c>
      <c r="O355" s="2723">
        <f t="shared" si="54"/>
        <v>15469.584795153522</v>
      </c>
      <c r="P355" s="2723">
        <f t="shared" si="55"/>
        <v>14863.01369925486</v>
      </c>
      <c r="Q355" s="2723">
        <f t="shared" si="55"/>
        <v>14280.226596220371</v>
      </c>
      <c r="R355" s="2723">
        <f t="shared" si="55"/>
        <v>13720.29090235066</v>
      </c>
      <c r="S355" s="2723">
        <f t="shared" si="55"/>
        <v>13182.310601076213</v>
      </c>
      <c r="T355" s="2723">
        <f t="shared" si="55"/>
        <v>12665.424809139738</v>
      </c>
      <c r="U355" s="2723">
        <f t="shared" si="55"/>
        <v>12168.806398999292</v>
      </c>
      <c r="V355" s="2723">
        <f t="shared" si="55"/>
        <v>11691.660675247731</v>
      </c>
      <c r="W355" s="2723">
        <f t="shared" si="55"/>
        <v>11233.224102930539</v>
      </c>
      <c r="X355" s="2723">
        <f t="shared" si="55"/>
        <v>10792.763085726992</v>
      </c>
      <c r="Y355" s="2723">
        <f t="shared" si="55"/>
        <v>10369.572792039535</v>
      </c>
      <c r="Z355" s="2723">
        <f t="shared" si="56"/>
        <v>9962.9760271128525</v>
      </c>
      <c r="AA355" s="2723">
        <f t="shared" si="56"/>
        <v>9572.3221493778019</v>
      </c>
      <c r="AB355" s="2723">
        <f t="shared" si="56"/>
        <v>9196.9860292860576</v>
      </c>
      <c r="AC355" s="2723">
        <f t="shared" si="56"/>
        <v>8836.3670489695032</v>
      </c>
      <c r="AD355" s="2723">
        <f t="shared" si="56"/>
        <v>8489.8881411234779</v>
      </c>
      <c r="AE355" s="2723">
        <f t="shared" si="56"/>
        <v>8156.9948655759863</v>
      </c>
      <c r="AF355" s="2723">
        <f t="shared" si="56"/>
        <v>7837.1545220651333</v>
      </c>
      <c r="AG355" s="2723">
        <f t="shared" si="56"/>
        <v>7529.8552978050539</v>
      </c>
      <c r="AH355" s="2723">
        <f t="shared" si="56"/>
        <v>7234.6054484762653</v>
      </c>
      <c r="AI355" s="2723">
        <f t="shared" si="56"/>
        <v>6950.9325113298537</v>
      </c>
      <c r="AJ355" s="2723">
        <f t="shared" si="57"/>
        <v>6678.3825491462585</v>
      </c>
      <c r="AK355" s="2723">
        <f t="shared" si="57"/>
        <v>6416.5194238388967</v>
      </c>
      <c r="AL355" s="2723">
        <f t="shared" si="57"/>
        <v>6164.9240985401611</v>
      </c>
      <c r="AM355" s="2723">
        <f t="shared" si="57"/>
        <v>5923.1939670530437</v>
      </c>
      <c r="AN355" s="2723">
        <f t="shared" si="57"/>
        <v>5690.9422095953187</v>
      </c>
      <c r="AO355" s="2723">
        <f t="shared" si="57"/>
        <v>5467.7971738053684</v>
      </c>
      <c r="AP355" s="2723">
        <f t="shared" si="57"/>
        <v>5253.4017800191177</v>
      </c>
      <c r="AQ355" s="2723">
        <f t="shared" si="57"/>
        <v>5047.4129498663842</v>
      </c>
      <c r="AR355" s="2723">
        <f t="shared" si="57"/>
        <v>4849.5010572722967</v>
      </c>
      <c r="AS355" s="2723">
        <f t="shared" si="57"/>
        <v>4659.3494009852493</v>
      </c>
      <c r="AT355" s="2723">
        <f t="shared" si="57"/>
        <v>4476.6536977873302</v>
      </c>
      <c r="AU355" s="2723">
        <f t="shared" si="57"/>
        <v>4301.1215955762636</v>
      </c>
      <c r="AV355" s="2723">
        <f t="shared" si="57"/>
        <v>4132.4722055396633</v>
      </c>
    </row>
    <row r="356" spans="1:48" s="2331" customFormat="1" ht="12.75">
      <c r="A356" s="2331" t="s">
        <v>1335</v>
      </c>
      <c r="B356" s="24" t="s">
        <v>188</v>
      </c>
      <c r="C356" s="2331">
        <v>0.04</v>
      </c>
      <c r="D356" s="2723">
        <v>24000</v>
      </c>
      <c r="E356" s="2723">
        <f t="shared" si="58"/>
        <v>22154.792313279257</v>
      </c>
      <c r="F356" s="2723">
        <f t="shared" si="54"/>
        <v>21286.090481211781</v>
      </c>
      <c r="G356" s="2723">
        <f t="shared" si="54"/>
        <v>20451.450935189074</v>
      </c>
      <c r="H356" s="2723">
        <f t="shared" si="54"/>
        <v>19649.538073871565</v>
      </c>
      <c r="I356" s="2723">
        <f t="shared" si="54"/>
        <v>18879.068665597282</v>
      </c>
      <c r="J356" s="2723">
        <f t="shared" si="54"/>
        <v>18138.80979493741</v>
      </c>
      <c r="K356" s="2723">
        <f t="shared" si="54"/>
        <v>17427.576889768581</v>
      </c>
      <c r="L356" s="2723">
        <f t="shared" si="54"/>
        <v>16744.231825704745</v>
      </c>
      <c r="M356" s="2723">
        <f t="shared" si="54"/>
        <v>16087.681104855345</v>
      </c>
      <c r="N356" s="2723">
        <f t="shared" si="54"/>
        <v>15456.874105995394</v>
      </c>
      <c r="O356" s="2723">
        <f t="shared" si="54"/>
        <v>14850.801403347381</v>
      </c>
      <c r="P356" s="2723">
        <f t="shared" si="55"/>
        <v>14268.493151284665</v>
      </c>
      <c r="Q356" s="2723">
        <f t="shared" si="55"/>
        <v>13709.017532371558</v>
      </c>
      <c r="R356" s="2723">
        <f t="shared" si="55"/>
        <v>13171.479266256634</v>
      </c>
      <c r="S356" s="2723">
        <f t="shared" si="55"/>
        <v>12655.018177033166</v>
      </c>
      <c r="T356" s="2723">
        <f t="shared" si="55"/>
        <v>12158.80781677415</v>
      </c>
      <c r="U356" s="2723">
        <f t="shared" si="55"/>
        <v>11682.05414303932</v>
      </c>
      <c r="V356" s="2723">
        <f t="shared" si="55"/>
        <v>11223.994248237821</v>
      </c>
      <c r="W356" s="2723">
        <f t="shared" si="55"/>
        <v>10783.895138813317</v>
      </c>
      <c r="X356" s="2723">
        <f t="shared" si="55"/>
        <v>10361.052562297913</v>
      </c>
      <c r="Y356" s="2723">
        <f t="shared" si="55"/>
        <v>9954.7898803579537</v>
      </c>
      <c r="Z356" s="2723">
        <f t="shared" si="56"/>
        <v>9564.4569860283391</v>
      </c>
      <c r="AA356" s="2723">
        <f t="shared" si="56"/>
        <v>9189.4292634026897</v>
      </c>
      <c r="AB356" s="2723">
        <f t="shared" si="56"/>
        <v>8829.1065881146169</v>
      </c>
      <c r="AC356" s="2723">
        <f t="shared" si="56"/>
        <v>8482.9123670107238</v>
      </c>
      <c r="AD356" s="2723">
        <f t="shared" si="56"/>
        <v>8150.2926154785391</v>
      </c>
      <c r="AE356" s="2723">
        <f t="shared" si="56"/>
        <v>7830.7150709529469</v>
      </c>
      <c r="AF356" s="2723">
        <f t="shared" si="56"/>
        <v>7523.6683411825279</v>
      </c>
      <c r="AG356" s="2723">
        <f t="shared" si="56"/>
        <v>7228.6610858928516</v>
      </c>
      <c r="AH356" s="2723">
        <f t="shared" si="56"/>
        <v>6945.221230537215</v>
      </c>
      <c r="AI356" s="2723">
        <f t="shared" si="56"/>
        <v>6672.8952108766589</v>
      </c>
      <c r="AJ356" s="2723">
        <f t="shared" si="57"/>
        <v>6411.2472471804076</v>
      </c>
      <c r="AK356" s="2723">
        <f t="shared" si="57"/>
        <v>6159.8586468853409</v>
      </c>
      <c r="AL356" s="2723">
        <f t="shared" si="57"/>
        <v>5918.327134598554</v>
      </c>
      <c r="AM356" s="2723">
        <f t="shared" si="57"/>
        <v>5686.266208370922</v>
      </c>
      <c r="AN356" s="2723">
        <f t="shared" si="57"/>
        <v>5463.3045212115057</v>
      </c>
      <c r="AO356" s="2723">
        <f t="shared" si="57"/>
        <v>5249.0852868531538</v>
      </c>
      <c r="AP356" s="2723">
        <f t="shared" si="57"/>
        <v>5043.2657088183532</v>
      </c>
      <c r="AQ356" s="2723">
        <f t="shared" si="57"/>
        <v>4845.5164318717289</v>
      </c>
      <c r="AR356" s="2723">
        <f t="shared" si="57"/>
        <v>4655.5210149814056</v>
      </c>
      <c r="AS356" s="2723">
        <f t="shared" si="57"/>
        <v>4472.9754249458392</v>
      </c>
      <c r="AT356" s="2723">
        <f t="shared" si="57"/>
        <v>4297.5875498758378</v>
      </c>
      <c r="AU356" s="2723">
        <f t="shared" si="57"/>
        <v>4129.0767317532127</v>
      </c>
      <c r="AV356" s="2723">
        <f t="shared" si="57"/>
        <v>3967.1733173180769</v>
      </c>
    </row>
    <row r="357" spans="1:48" s="2331" customFormat="1" ht="12.75">
      <c r="A357" s="2331" t="s">
        <v>1335</v>
      </c>
      <c r="B357" s="24" t="s">
        <v>2578</v>
      </c>
      <c r="C357" s="2331">
        <v>0.04</v>
      </c>
      <c r="D357" s="2723">
        <v>24000</v>
      </c>
      <c r="E357" s="2723">
        <f t="shared" si="58"/>
        <v>22154.792313279257</v>
      </c>
      <c r="F357" s="2723">
        <f t="shared" si="54"/>
        <v>21286.090481211781</v>
      </c>
      <c r="G357" s="2723">
        <f t="shared" si="54"/>
        <v>20451.450935189074</v>
      </c>
      <c r="H357" s="2723">
        <f t="shared" si="54"/>
        <v>19649.538073871565</v>
      </c>
      <c r="I357" s="2723">
        <f t="shared" si="54"/>
        <v>18879.068665597282</v>
      </c>
      <c r="J357" s="2723">
        <f t="shared" si="54"/>
        <v>18138.80979493741</v>
      </c>
      <c r="K357" s="2723">
        <f t="shared" si="54"/>
        <v>17427.576889768581</v>
      </c>
      <c r="L357" s="2723">
        <f t="shared" si="54"/>
        <v>16744.231825704745</v>
      </c>
      <c r="M357" s="2723">
        <f t="shared" si="54"/>
        <v>16087.681104855345</v>
      </c>
      <c r="N357" s="2723">
        <f t="shared" si="54"/>
        <v>15456.874105995394</v>
      </c>
      <c r="O357" s="2723">
        <f t="shared" si="54"/>
        <v>14850.801403347381</v>
      </c>
      <c r="P357" s="2723">
        <f t="shared" si="55"/>
        <v>14268.493151284665</v>
      </c>
      <c r="Q357" s="2723">
        <f t="shared" si="55"/>
        <v>13709.017532371558</v>
      </c>
      <c r="R357" s="2723">
        <f t="shared" si="55"/>
        <v>13171.479266256634</v>
      </c>
      <c r="S357" s="2723">
        <f t="shared" si="55"/>
        <v>12655.018177033166</v>
      </c>
      <c r="T357" s="2723">
        <f t="shared" si="55"/>
        <v>12158.80781677415</v>
      </c>
      <c r="U357" s="2723">
        <f t="shared" si="55"/>
        <v>11682.05414303932</v>
      </c>
      <c r="V357" s="2723">
        <f t="shared" si="55"/>
        <v>11223.994248237821</v>
      </c>
      <c r="W357" s="2723">
        <f t="shared" si="55"/>
        <v>10783.895138813317</v>
      </c>
      <c r="X357" s="2723">
        <f t="shared" si="55"/>
        <v>10361.052562297913</v>
      </c>
      <c r="Y357" s="2723">
        <f t="shared" si="55"/>
        <v>9954.7898803579537</v>
      </c>
      <c r="Z357" s="2723">
        <f t="shared" si="56"/>
        <v>9564.4569860283391</v>
      </c>
      <c r="AA357" s="2723">
        <f t="shared" si="56"/>
        <v>9189.4292634026897</v>
      </c>
      <c r="AB357" s="2723">
        <f t="shared" si="56"/>
        <v>8829.1065881146169</v>
      </c>
      <c r="AC357" s="2723">
        <f t="shared" si="56"/>
        <v>8482.9123670107238</v>
      </c>
      <c r="AD357" s="2723">
        <f t="shared" si="56"/>
        <v>8150.2926154785391</v>
      </c>
      <c r="AE357" s="2723">
        <f t="shared" si="56"/>
        <v>7830.7150709529469</v>
      </c>
      <c r="AF357" s="2723">
        <f t="shared" si="56"/>
        <v>7523.6683411825279</v>
      </c>
      <c r="AG357" s="2723">
        <f t="shared" si="56"/>
        <v>7228.6610858928516</v>
      </c>
      <c r="AH357" s="2723">
        <f t="shared" si="56"/>
        <v>6945.221230537215</v>
      </c>
      <c r="AI357" s="2723">
        <f t="shared" si="56"/>
        <v>6672.8952108766589</v>
      </c>
      <c r="AJ357" s="2723">
        <f t="shared" si="57"/>
        <v>6411.2472471804076</v>
      </c>
      <c r="AK357" s="2723">
        <f t="shared" si="57"/>
        <v>6159.8586468853409</v>
      </c>
      <c r="AL357" s="2723">
        <f t="shared" si="57"/>
        <v>5918.327134598554</v>
      </c>
      <c r="AM357" s="2723">
        <f t="shared" si="57"/>
        <v>5686.266208370922</v>
      </c>
      <c r="AN357" s="2723">
        <f t="shared" si="57"/>
        <v>5463.3045212115057</v>
      </c>
      <c r="AO357" s="2723">
        <f t="shared" si="57"/>
        <v>5249.0852868531538</v>
      </c>
      <c r="AP357" s="2723">
        <f t="shared" si="57"/>
        <v>5043.2657088183532</v>
      </c>
      <c r="AQ357" s="2723">
        <f t="shared" si="57"/>
        <v>4845.5164318717289</v>
      </c>
      <c r="AR357" s="2723">
        <f t="shared" si="57"/>
        <v>4655.5210149814056</v>
      </c>
      <c r="AS357" s="2723">
        <f t="shared" si="57"/>
        <v>4472.9754249458392</v>
      </c>
      <c r="AT357" s="2723">
        <f t="shared" si="57"/>
        <v>4297.5875498758378</v>
      </c>
      <c r="AU357" s="2723">
        <f t="shared" si="57"/>
        <v>4129.0767317532127</v>
      </c>
      <c r="AV357" s="2723">
        <f t="shared" si="57"/>
        <v>3967.1733173180769</v>
      </c>
    </row>
    <row r="358" spans="1:48" s="2331" customFormat="1" ht="12.75">
      <c r="A358" s="2331" t="s">
        <v>1335</v>
      </c>
      <c r="B358" s="24" t="s">
        <v>1366</v>
      </c>
      <c r="C358" s="2331">
        <v>0.04</v>
      </c>
      <c r="D358" s="2723">
        <v>24000</v>
      </c>
      <c r="E358" s="2723">
        <f t="shared" si="58"/>
        <v>22154.792313279257</v>
      </c>
      <c r="F358" s="2723">
        <f t="shared" si="54"/>
        <v>21286.090481211781</v>
      </c>
      <c r="G358" s="2723">
        <f t="shared" si="54"/>
        <v>20451.450935189074</v>
      </c>
      <c r="H358" s="2723">
        <f t="shared" si="54"/>
        <v>19649.538073871565</v>
      </c>
      <c r="I358" s="2723">
        <f t="shared" si="54"/>
        <v>18879.068665597282</v>
      </c>
      <c r="J358" s="2723">
        <f t="shared" si="54"/>
        <v>18138.80979493741</v>
      </c>
      <c r="K358" s="2723">
        <f t="shared" si="54"/>
        <v>17427.576889768581</v>
      </c>
      <c r="L358" s="2723">
        <f t="shared" si="54"/>
        <v>16744.231825704745</v>
      </c>
      <c r="M358" s="2723">
        <f t="shared" si="54"/>
        <v>16087.681104855345</v>
      </c>
      <c r="N358" s="2723">
        <f t="shared" si="54"/>
        <v>15456.874105995394</v>
      </c>
      <c r="O358" s="2723">
        <f t="shared" si="54"/>
        <v>14850.801403347381</v>
      </c>
      <c r="P358" s="2723">
        <f t="shared" si="55"/>
        <v>14268.493151284665</v>
      </c>
      <c r="Q358" s="2723">
        <f t="shared" si="55"/>
        <v>13709.017532371558</v>
      </c>
      <c r="R358" s="2723">
        <f t="shared" si="55"/>
        <v>13171.479266256634</v>
      </c>
      <c r="S358" s="2723">
        <f t="shared" si="55"/>
        <v>12655.018177033166</v>
      </c>
      <c r="T358" s="2723">
        <f t="shared" si="55"/>
        <v>12158.80781677415</v>
      </c>
      <c r="U358" s="2723">
        <f t="shared" si="55"/>
        <v>11682.05414303932</v>
      </c>
      <c r="V358" s="2723">
        <f t="shared" si="55"/>
        <v>11223.994248237821</v>
      </c>
      <c r="W358" s="2723">
        <f t="shared" si="55"/>
        <v>10783.895138813317</v>
      </c>
      <c r="X358" s="2723">
        <f t="shared" si="55"/>
        <v>10361.052562297913</v>
      </c>
      <c r="Y358" s="2723">
        <f t="shared" si="55"/>
        <v>9954.7898803579537</v>
      </c>
      <c r="Z358" s="2723">
        <f t="shared" si="56"/>
        <v>9564.4569860283391</v>
      </c>
      <c r="AA358" s="2723">
        <f t="shared" si="56"/>
        <v>9189.4292634026897</v>
      </c>
      <c r="AB358" s="2723">
        <f t="shared" si="56"/>
        <v>8829.1065881146169</v>
      </c>
      <c r="AC358" s="2723">
        <f t="shared" si="56"/>
        <v>8482.9123670107238</v>
      </c>
      <c r="AD358" s="2723">
        <f t="shared" si="56"/>
        <v>8150.2926154785391</v>
      </c>
      <c r="AE358" s="2723">
        <f t="shared" si="56"/>
        <v>7830.7150709529469</v>
      </c>
      <c r="AF358" s="2723">
        <f t="shared" si="56"/>
        <v>7523.6683411825279</v>
      </c>
      <c r="AG358" s="2723">
        <f t="shared" si="56"/>
        <v>7228.6610858928516</v>
      </c>
      <c r="AH358" s="2723">
        <f t="shared" si="56"/>
        <v>6945.221230537215</v>
      </c>
      <c r="AI358" s="2723">
        <f t="shared" si="56"/>
        <v>6672.8952108766589</v>
      </c>
      <c r="AJ358" s="2723">
        <f t="shared" si="57"/>
        <v>6411.2472471804076</v>
      </c>
      <c r="AK358" s="2723">
        <f t="shared" si="57"/>
        <v>6159.8586468853409</v>
      </c>
      <c r="AL358" s="2723">
        <f t="shared" si="57"/>
        <v>5918.327134598554</v>
      </c>
      <c r="AM358" s="2723">
        <f t="shared" si="57"/>
        <v>5686.266208370922</v>
      </c>
      <c r="AN358" s="2723">
        <f t="shared" si="57"/>
        <v>5463.3045212115057</v>
      </c>
      <c r="AO358" s="2723">
        <f t="shared" si="57"/>
        <v>5249.0852868531538</v>
      </c>
      <c r="AP358" s="2723">
        <f t="shared" si="57"/>
        <v>5043.2657088183532</v>
      </c>
      <c r="AQ358" s="2723">
        <f t="shared" si="57"/>
        <v>4845.5164318717289</v>
      </c>
      <c r="AR358" s="2723">
        <f t="shared" si="57"/>
        <v>4655.5210149814056</v>
      </c>
      <c r="AS358" s="2723">
        <f t="shared" si="57"/>
        <v>4472.9754249458392</v>
      </c>
      <c r="AT358" s="2723">
        <f t="shared" si="57"/>
        <v>4297.5875498758378</v>
      </c>
      <c r="AU358" s="2723">
        <f t="shared" si="57"/>
        <v>4129.0767317532127</v>
      </c>
      <c r="AV358" s="2723">
        <f t="shared" si="57"/>
        <v>3967.1733173180769</v>
      </c>
    </row>
    <row r="359" spans="1:48" s="2331" customFormat="1" ht="12.75">
      <c r="A359" s="2331" t="s">
        <v>1797</v>
      </c>
      <c r="B359" s="24" t="s">
        <v>1366</v>
      </c>
      <c r="C359" s="2331">
        <v>0.04</v>
      </c>
      <c r="D359" s="2723">
        <v>10000</v>
      </c>
      <c r="E359" s="2723">
        <f t="shared" si="58"/>
        <v>9231.1634638663581</v>
      </c>
      <c r="F359" s="2723">
        <f t="shared" si="54"/>
        <v>8869.2043671715746</v>
      </c>
      <c r="G359" s="2723">
        <f t="shared" si="54"/>
        <v>8521.4378896621129</v>
      </c>
      <c r="H359" s="2723">
        <f t="shared" si="54"/>
        <v>8187.3075307798181</v>
      </c>
      <c r="I359" s="2723">
        <f t="shared" si="54"/>
        <v>7866.2786106655349</v>
      </c>
      <c r="J359" s="2723">
        <f t="shared" si="54"/>
        <v>7557.8374145572543</v>
      </c>
      <c r="K359" s="2723">
        <f t="shared" si="54"/>
        <v>7261.4903707369094</v>
      </c>
      <c r="L359" s="2723">
        <f t="shared" si="54"/>
        <v>6976.7632607103105</v>
      </c>
      <c r="M359" s="2723">
        <f t="shared" si="54"/>
        <v>6703.2004603563937</v>
      </c>
      <c r="N359" s="2723">
        <f t="shared" si="54"/>
        <v>6440.3642108314143</v>
      </c>
      <c r="O359" s="2723">
        <f t="shared" si="54"/>
        <v>6187.8339180614084</v>
      </c>
      <c r="P359" s="2723">
        <f t="shared" si="55"/>
        <v>5945.2054797019437</v>
      </c>
      <c r="Q359" s="2723">
        <f t="shared" si="55"/>
        <v>5712.0906384881491</v>
      </c>
      <c r="R359" s="2723">
        <f t="shared" si="55"/>
        <v>5488.1163609402638</v>
      </c>
      <c r="S359" s="2723">
        <f t="shared" si="55"/>
        <v>5272.924240430485</v>
      </c>
      <c r="T359" s="2723">
        <f t="shared" si="55"/>
        <v>5066.1699236558952</v>
      </c>
      <c r="U359" s="2723">
        <f t="shared" si="55"/>
        <v>4867.5225595997172</v>
      </c>
      <c r="V359" s="2723">
        <f t="shared" si="55"/>
        <v>4676.6642700990924</v>
      </c>
      <c r="W359" s="2723">
        <f t="shared" si="55"/>
        <v>4493.2896411722159</v>
      </c>
      <c r="X359" s="2723">
        <f t="shared" si="55"/>
        <v>4317.1052342907969</v>
      </c>
      <c r="Y359" s="2723">
        <f t="shared" si="55"/>
        <v>4147.8291168158139</v>
      </c>
      <c r="Z359" s="2723">
        <f t="shared" si="56"/>
        <v>3985.1904108451413</v>
      </c>
      <c r="AA359" s="2723">
        <f t="shared" si="56"/>
        <v>3828.9288597511209</v>
      </c>
      <c r="AB359" s="2723">
        <f t="shared" si="56"/>
        <v>3678.7944117144234</v>
      </c>
      <c r="AC359" s="2723">
        <f t="shared" si="56"/>
        <v>3534.5468195878016</v>
      </c>
      <c r="AD359" s="2723">
        <f t="shared" si="56"/>
        <v>3395.9552564493911</v>
      </c>
      <c r="AE359" s="2723">
        <f t="shared" si="56"/>
        <v>3262.7979462303947</v>
      </c>
      <c r="AF359" s="2723">
        <f t="shared" si="56"/>
        <v>3134.8618088260532</v>
      </c>
      <c r="AG359" s="2723">
        <f t="shared" si="56"/>
        <v>3011.9421191220213</v>
      </c>
      <c r="AH359" s="2723">
        <f t="shared" si="56"/>
        <v>2893.8421793905063</v>
      </c>
      <c r="AI359" s="2723">
        <f t="shared" si="56"/>
        <v>2780.3730045319412</v>
      </c>
      <c r="AJ359" s="2723">
        <f t="shared" si="57"/>
        <v>2671.3530196585034</v>
      </c>
      <c r="AK359" s="2723">
        <f t="shared" si="57"/>
        <v>2566.6077695355589</v>
      </c>
      <c r="AL359" s="2723">
        <f t="shared" si="57"/>
        <v>2465.9696394160642</v>
      </c>
      <c r="AM359" s="2723">
        <f t="shared" si="57"/>
        <v>2369.2775868212175</v>
      </c>
      <c r="AN359" s="2723">
        <f t="shared" si="57"/>
        <v>2276.3768838381275</v>
      </c>
      <c r="AO359" s="2723">
        <f t="shared" si="57"/>
        <v>2187.1188695221476</v>
      </c>
      <c r="AP359" s="2723">
        <f t="shared" si="57"/>
        <v>2101.3607120076472</v>
      </c>
      <c r="AQ359" s="2723">
        <f t="shared" si="57"/>
        <v>2018.9651799465539</v>
      </c>
      <c r="AR359" s="2723">
        <f t="shared" si="57"/>
        <v>1939.8004229089188</v>
      </c>
      <c r="AS359" s="2723">
        <f t="shared" si="57"/>
        <v>1863.7397603940997</v>
      </c>
      <c r="AT359" s="2723">
        <f t="shared" si="57"/>
        <v>1790.6614791149323</v>
      </c>
      <c r="AU359" s="2723">
        <f t="shared" si="57"/>
        <v>1720.4486382305054</v>
      </c>
      <c r="AV359" s="2723">
        <f t="shared" si="57"/>
        <v>1652.9888822158653</v>
      </c>
    </row>
    <row r="360" spans="1:48" s="2331" customFormat="1" ht="12.75">
      <c r="A360" s="2331" t="s">
        <v>1337</v>
      </c>
      <c r="B360" s="24" t="s">
        <v>188</v>
      </c>
      <c r="C360" s="2331">
        <v>0.04</v>
      </c>
      <c r="D360" s="2723">
        <v>40000</v>
      </c>
      <c r="E360" s="2723">
        <v>40000</v>
      </c>
      <c r="F360" s="2723">
        <v>40000</v>
      </c>
      <c r="G360" s="2723">
        <v>40000</v>
      </c>
      <c r="H360" s="2723">
        <f t="shared" ref="H360:AV360" si="59">(EXP(-1*((D$344)*$C$345))*$F360)</f>
        <v>38431.577566092928</v>
      </c>
      <c r="I360" s="2723">
        <f t="shared" si="59"/>
        <v>36924.653855465433</v>
      </c>
      <c r="J360" s="2723">
        <f t="shared" si="59"/>
        <v>35476.817468686299</v>
      </c>
      <c r="K360" s="2723">
        <f t="shared" si="59"/>
        <v>34085.751558648451</v>
      </c>
      <c r="L360" s="2723">
        <f t="shared" si="59"/>
        <v>32749.230123119272</v>
      </c>
      <c r="M360" s="2723">
        <f t="shared" si="59"/>
        <v>31465.114442662139</v>
      </c>
      <c r="N360" s="2723">
        <f t="shared" si="59"/>
        <v>30231.349658229017</v>
      </c>
      <c r="O360" s="2723">
        <f t="shared" si="59"/>
        <v>29045.961482947638</v>
      </c>
      <c r="P360" s="2723">
        <f t="shared" si="59"/>
        <v>27907.053042841242</v>
      </c>
      <c r="Q360" s="2723">
        <f t="shared" si="59"/>
        <v>26812.801841425575</v>
      </c>
      <c r="R360" s="2723">
        <f t="shared" si="59"/>
        <v>25761.456843325657</v>
      </c>
      <c r="S360" s="2723">
        <f t="shared" si="59"/>
        <v>24751.335672245634</v>
      </c>
      <c r="T360" s="2723">
        <f t="shared" si="59"/>
        <v>23780.821918807775</v>
      </c>
      <c r="U360" s="2723">
        <f t="shared" si="59"/>
        <v>22848.362553952596</v>
      </c>
      <c r="V360" s="2723">
        <f t="shared" si="59"/>
        <v>21952.465443761055</v>
      </c>
      <c r="W360" s="2723">
        <f t="shared" si="59"/>
        <v>21091.69696172194</v>
      </c>
      <c r="X360" s="2723">
        <f t="shared" si="59"/>
        <v>20264.679694623581</v>
      </c>
      <c r="Y360" s="2723">
        <f t="shared" si="59"/>
        <v>19470.090238398869</v>
      </c>
      <c r="Z360" s="2723">
        <f t="shared" si="59"/>
        <v>18706.65708039637</v>
      </c>
      <c r="AA360" s="2723">
        <f t="shared" si="59"/>
        <v>17973.158564688863</v>
      </c>
      <c r="AB360" s="2723">
        <f t="shared" si="59"/>
        <v>17268.420937163188</v>
      </c>
      <c r="AC360" s="2723">
        <f t="shared" si="59"/>
        <v>16591.316467263256</v>
      </c>
      <c r="AD360" s="2723">
        <f t="shared" si="59"/>
        <v>15940.761643380565</v>
      </c>
      <c r="AE360" s="2723">
        <f t="shared" si="59"/>
        <v>15315.715439004483</v>
      </c>
      <c r="AF360" s="2723">
        <f t="shared" si="59"/>
        <v>14715.177646857694</v>
      </c>
      <c r="AG360" s="2723">
        <f t="shared" si="59"/>
        <v>14138.187278351206</v>
      </c>
      <c r="AH360" s="2723">
        <f t="shared" si="59"/>
        <v>13583.821025797564</v>
      </c>
      <c r="AI360" s="2723">
        <f t="shared" si="59"/>
        <v>13051.191784921579</v>
      </c>
      <c r="AJ360" s="2723">
        <f t="shared" si="59"/>
        <v>12539.447235304213</v>
      </c>
      <c r="AK360" s="2723">
        <f t="shared" si="59"/>
        <v>12047.768476488085</v>
      </c>
      <c r="AL360" s="2723">
        <f t="shared" si="59"/>
        <v>11575.368717562025</v>
      </c>
      <c r="AM360" s="2723">
        <f t="shared" si="59"/>
        <v>11121.492018127765</v>
      </c>
      <c r="AN360" s="2723">
        <f t="shared" si="59"/>
        <v>10685.412078634014</v>
      </c>
      <c r="AO360" s="2723">
        <f t="shared" si="59"/>
        <v>10266.431078142235</v>
      </c>
      <c r="AP360" s="2723">
        <f t="shared" si="59"/>
        <v>9863.8785576642567</v>
      </c>
      <c r="AQ360" s="2723">
        <f t="shared" si="59"/>
        <v>9477.1103472848699</v>
      </c>
      <c r="AR360" s="2723">
        <f t="shared" si="59"/>
        <v>9105.5075353525099</v>
      </c>
      <c r="AS360" s="2723">
        <f t="shared" si="59"/>
        <v>8748.4754780885905</v>
      </c>
      <c r="AT360" s="2723">
        <f t="shared" si="59"/>
        <v>8405.4428480305887</v>
      </c>
      <c r="AU360" s="2723">
        <f t="shared" si="59"/>
        <v>8075.8607197862157</v>
      </c>
      <c r="AV360" s="2723">
        <f t="shared" si="59"/>
        <v>7759.2016916356752</v>
      </c>
    </row>
    <row r="361" spans="1:48" s="2331" customFormat="1" ht="12.75">
      <c r="A361" s="2331" t="s">
        <v>4326</v>
      </c>
      <c r="B361" s="24"/>
      <c r="D361" s="2723"/>
      <c r="E361" s="2723"/>
      <c r="F361" s="2723"/>
      <c r="G361" s="2723"/>
      <c r="H361" s="2723"/>
      <c r="I361" s="2723"/>
      <c r="J361" s="2723"/>
      <c r="K361" s="2723"/>
      <c r="L361" s="2723"/>
      <c r="M361" s="2723"/>
      <c r="N361" s="2723"/>
      <c r="O361" s="2723"/>
      <c r="P361" s="2723"/>
      <c r="Q361" s="2723"/>
      <c r="R361" s="2723"/>
      <c r="S361" s="2723"/>
      <c r="T361" s="2723"/>
      <c r="U361" s="2723"/>
      <c r="V361" s="2723"/>
      <c r="W361" s="2723"/>
      <c r="X361" s="2723"/>
      <c r="Y361" s="2723"/>
      <c r="Z361" s="2723"/>
      <c r="AA361" s="2723"/>
      <c r="AB361" s="2723"/>
      <c r="AC361" s="2723"/>
      <c r="AD361" s="2723"/>
      <c r="AE361" s="2723"/>
      <c r="AF361" s="2723"/>
      <c r="AG361" s="2723"/>
      <c r="AH361" s="2723"/>
      <c r="AI361" s="2723"/>
      <c r="AJ361" s="2723"/>
      <c r="AK361" s="2723"/>
      <c r="AL361" s="2723"/>
      <c r="AM361" s="2723"/>
      <c r="AN361" s="2723"/>
      <c r="AO361" s="2723"/>
      <c r="AP361" s="2723"/>
      <c r="AQ361" s="2723"/>
      <c r="AR361" s="2723"/>
      <c r="AS361" s="2723"/>
      <c r="AT361" s="2723"/>
      <c r="AU361" s="2723"/>
      <c r="AV361" s="2723"/>
    </row>
    <row r="362" spans="1:48" s="2331" customFormat="1" ht="12.75">
      <c r="B362" s="24"/>
      <c r="D362" s="2723"/>
      <c r="E362" s="2723"/>
      <c r="F362" s="2723"/>
      <c r="G362" s="2723"/>
      <c r="H362" s="2723"/>
      <c r="I362" s="2723"/>
      <c r="J362" s="2723"/>
      <c r="K362" s="2723"/>
      <c r="L362" s="2723"/>
      <c r="M362" s="2723"/>
      <c r="N362" s="2723"/>
      <c r="O362" s="2723"/>
      <c r="P362" s="2723"/>
      <c r="Q362" s="2723"/>
      <c r="R362" s="2723"/>
      <c r="S362" s="2723"/>
      <c r="T362" s="2723"/>
      <c r="U362" s="2723"/>
      <c r="V362" s="2723"/>
      <c r="W362" s="2723"/>
      <c r="X362" s="2723"/>
      <c r="Y362" s="2723"/>
      <c r="Z362" s="2723"/>
      <c r="AA362" s="2723"/>
      <c r="AB362" s="2723"/>
      <c r="AC362" s="2723"/>
      <c r="AD362" s="2723"/>
      <c r="AE362" s="2723"/>
      <c r="AF362" s="2723"/>
      <c r="AG362" s="2723"/>
      <c r="AH362" s="2723"/>
      <c r="AI362" s="2723"/>
      <c r="AJ362" s="2723"/>
      <c r="AK362" s="2723"/>
      <c r="AL362" s="2723"/>
      <c r="AM362" s="2723"/>
      <c r="AN362" s="2723"/>
      <c r="AO362" s="2723"/>
      <c r="AP362" s="2723"/>
      <c r="AQ362" s="2723"/>
      <c r="AR362" s="2723"/>
      <c r="AS362" s="2723"/>
      <c r="AT362" s="2723"/>
      <c r="AU362" s="2723"/>
      <c r="AV362" s="2723"/>
    </row>
    <row r="363" spans="1:48" s="2331" customFormat="1" ht="12.75">
      <c r="A363" s="2334" t="s">
        <v>3165</v>
      </c>
      <c r="B363" s="2331" t="s">
        <v>172</v>
      </c>
      <c r="C363" s="2331" t="s">
        <v>1051</v>
      </c>
      <c r="D363" s="1953" t="s">
        <v>1001</v>
      </c>
      <c r="E363" s="1953" t="s">
        <v>220</v>
      </c>
      <c r="F363" s="1953" t="s">
        <v>1002</v>
      </c>
      <c r="G363" s="1953" t="s">
        <v>1003</v>
      </c>
      <c r="H363" s="1953" t="s">
        <v>221</v>
      </c>
      <c r="I363" s="1953" t="s">
        <v>3171</v>
      </c>
      <c r="J363" s="1953" t="s">
        <v>3172</v>
      </c>
      <c r="K363" s="1953" t="s">
        <v>3173</v>
      </c>
      <c r="L363" s="1953" t="s">
        <v>3174</v>
      </c>
      <c r="M363" s="1953" t="s">
        <v>247</v>
      </c>
      <c r="N363" s="1953" t="s">
        <v>3175</v>
      </c>
      <c r="O363" s="1953" t="s">
        <v>3176</v>
      </c>
      <c r="P363" s="1953" t="s">
        <v>3177</v>
      </c>
      <c r="Q363" s="1953" t="s">
        <v>3178</v>
      </c>
      <c r="R363" s="1953" t="s">
        <v>248</v>
      </c>
      <c r="S363" s="1953" t="s">
        <v>3179</v>
      </c>
      <c r="T363" s="1953" t="s">
        <v>3180</v>
      </c>
      <c r="U363" s="1953" t="s">
        <v>3181</v>
      </c>
      <c r="V363" s="1953" t="s">
        <v>3182</v>
      </c>
      <c r="W363" s="1953" t="s">
        <v>249</v>
      </c>
      <c r="X363" s="1953" t="s">
        <v>3183</v>
      </c>
      <c r="Y363" s="1953" t="s">
        <v>3184</v>
      </c>
      <c r="Z363" s="1953" t="s">
        <v>3185</v>
      </c>
      <c r="AA363" s="1953" t="s">
        <v>3186</v>
      </c>
      <c r="AB363" s="1953" t="s">
        <v>250</v>
      </c>
      <c r="AC363" s="1953" t="s">
        <v>3187</v>
      </c>
      <c r="AD363" s="1953" t="s">
        <v>3188</v>
      </c>
      <c r="AE363" s="1953" t="s">
        <v>3189</v>
      </c>
      <c r="AF363" s="1953" t="s">
        <v>3190</v>
      </c>
      <c r="AG363" s="1953" t="s">
        <v>251</v>
      </c>
      <c r="AH363" s="1953" t="s">
        <v>3191</v>
      </c>
      <c r="AI363" s="1953" t="s">
        <v>3192</v>
      </c>
      <c r="AJ363" s="1953" t="s">
        <v>3193</v>
      </c>
      <c r="AK363" s="1953" t="s">
        <v>3194</v>
      </c>
      <c r="AL363" s="1953" t="s">
        <v>252</v>
      </c>
      <c r="AM363" s="1953" t="s">
        <v>3195</v>
      </c>
      <c r="AN363" s="1953" t="s">
        <v>3196</v>
      </c>
      <c r="AO363" s="1953" t="s">
        <v>3197</v>
      </c>
      <c r="AP363" s="1953" t="s">
        <v>3198</v>
      </c>
      <c r="AQ363" s="1953" t="s">
        <v>253</v>
      </c>
      <c r="AR363" s="1953" t="s">
        <v>3199</v>
      </c>
      <c r="AS363" s="1953" t="s">
        <v>3200</v>
      </c>
      <c r="AT363" s="1953" t="s">
        <v>3201</v>
      </c>
      <c r="AU363" s="1953" t="s">
        <v>3202</v>
      </c>
      <c r="AV363" s="1953" t="s">
        <v>254</v>
      </c>
    </row>
    <row r="364" spans="1:48" s="2331" customFormat="1" ht="12.75">
      <c r="D364" s="1953">
        <v>1</v>
      </c>
      <c r="E364" s="1953">
        <v>2</v>
      </c>
      <c r="F364" s="1953">
        <v>3</v>
      </c>
      <c r="G364" s="1953">
        <v>4</v>
      </c>
      <c r="H364" s="1953">
        <v>5</v>
      </c>
      <c r="I364" s="1953">
        <v>6</v>
      </c>
      <c r="J364" s="1953">
        <v>7</v>
      </c>
      <c r="K364" s="1953">
        <v>8</v>
      </c>
      <c r="L364" s="1953">
        <v>9</v>
      </c>
      <c r="M364" s="1953">
        <v>10</v>
      </c>
      <c r="N364" s="1953">
        <v>11</v>
      </c>
      <c r="O364" s="1953">
        <v>12</v>
      </c>
      <c r="P364" s="1953">
        <v>13</v>
      </c>
      <c r="Q364" s="1953">
        <v>14</v>
      </c>
      <c r="R364" s="1953">
        <v>15</v>
      </c>
      <c r="S364" s="1953">
        <v>16</v>
      </c>
      <c r="T364" s="1953">
        <v>17</v>
      </c>
      <c r="U364" s="1953">
        <v>18</v>
      </c>
      <c r="V364" s="1953">
        <v>19</v>
      </c>
      <c r="W364" s="1953">
        <v>20</v>
      </c>
      <c r="X364" s="1953">
        <v>21</v>
      </c>
      <c r="Y364" s="1953">
        <v>22</v>
      </c>
      <c r="Z364" s="1953">
        <v>23</v>
      </c>
      <c r="AA364" s="1953">
        <v>24</v>
      </c>
      <c r="AB364" s="1953">
        <v>25</v>
      </c>
      <c r="AC364" s="1953">
        <v>26</v>
      </c>
      <c r="AD364" s="1953">
        <v>27</v>
      </c>
      <c r="AE364" s="1953">
        <v>28</v>
      </c>
      <c r="AF364" s="1953">
        <v>29</v>
      </c>
      <c r="AG364" s="1953">
        <v>30</v>
      </c>
      <c r="AH364" s="1953">
        <v>31</v>
      </c>
      <c r="AI364" s="1953">
        <v>32</v>
      </c>
      <c r="AJ364" s="1953">
        <v>33</v>
      </c>
      <c r="AK364" s="1953">
        <v>34</v>
      </c>
      <c r="AL364" s="1953">
        <v>35</v>
      </c>
      <c r="AM364" s="1953">
        <v>36</v>
      </c>
      <c r="AN364" s="1953">
        <v>37</v>
      </c>
      <c r="AO364" s="1953">
        <v>38</v>
      </c>
      <c r="AP364" s="1953">
        <v>39</v>
      </c>
      <c r="AQ364" s="1953">
        <v>40</v>
      </c>
      <c r="AR364" s="1953">
        <v>41</v>
      </c>
      <c r="AS364" s="1953">
        <v>42</v>
      </c>
      <c r="AT364" s="1953">
        <v>43</v>
      </c>
      <c r="AU364" s="1953">
        <v>44</v>
      </c>
      <c r="AV364" s="1953">
        <v>45</v>
      </c>
    </row>
    <row r="365" spans="1:48" s="2331" customFormat="1" ht="12.75">
      <c r="A365" s="2494" t="s">
        <v>1804</v>
      </c>
      <c r="D365" s="2723">
        <f t="shared" ref="D365:AV365" si="60">D348</f>
        <v>24000</v>
      </c>
      <c r="E365" s="2723">
        <f t="shared" si="60"/>
        <v>22154.792313279257</v>
      </c>
      <c r="F365" s="2723">
        <f t="shared" si="60"/>
        <v>21286.090481211781</v>
      </c>
      <c r="G365" s="2723">
        <f t="shared" si="60"/>
        <v>20451.450935189074</v>
      </c>
      <c r="H365" s="2723">
        <f t="shared" si="60"/>
        <v>19649.538073871565</v>
      </c>
      <c r="I365" s="2723">
        <f t="shared" si="60"/>
        <v>18879.068665597282</v>
      </c>
      <c r="J365" s="2723">
        <f t="shared" si="60"/>
        <v>18138.80979493741</v>
      </c>
      <c r="K365" s="2723">
        <f t="shared" si="60"/>
        <v>17427.576889768581</v>
      </c>
      <c r="L365" s="2723">
        <f t="shared" si="60"/>
        <v>16744.231825704745</v>
      </c>
      <c r="M365" s="2723">
        <f t="shared" si="60"/>
        <v>16087.681104855345</v>
      </c>
      <c r="N365" s="2723">
        <f t="shared" si="60"/>
        <v>15456.874105995394</v>
      </c>
      <c r="O365" s="2723">
        <f t="shared" si="60"/>
        <v>14850.801403347381</v>
      </c>
      <c r="P365" s="2723">
        <f t="shared" si="60"/>
        <v>14268.493151284665</v>
      </c>
      <c r="Q365" s="2723">
        <f t="shared" si="60"/>
        <v>13709.017532371558</v>
      </c>
      <c r="R365" s="2723">
        <f t="shared" si="60"/>
        <v>13171.479266256634</v>
      </c>
      <c r="S365" s="2723">
        <f t="shared" si="60"/>
        <v>12655.018177033166</v>
      </c>
      <c r="T365" s="2723">
        <f t="shared" si="60"/>
        <v>12158.80781677415</v>
      </c>
      <c r="U365" s="2723">
        <f t="shared" si="60"/>
        <v>11682.05414303932</v>
      </c>
      <c r="V365" s="2723">
        <f t="shared" si="60"/>
        <v>11223.994248237821</v>
      </c>
      <c r="W365" s="2723">
        <f t="shared" si="60"/>
        <v>10783.895138813317</v>
      </c>
      <c r="X365" s="2723">
        <f t="shared" si="60"/>
        <v>10361.052562297913</v>
      </c>
      <c r="Y365" s="2723">
        <f t="shared" si="60"/>
        <v>9954.7898803579537</v>
      </c>
      <c r="Z365" s="2723">
        <f t="shared" si="60"/>
        <v>9564.4569860283391</v>
      </c>
      <c r="AA365" s="2723">
        <f t="shared" si="60"/>
        <v>9189.4292634026897</v>
      </c>
      <c r="AB365" s="2723">
        <f t="shared" si="60"/>
        <v>8829.1065881146169</v>
      </c>
      <c r="AC365" s="2723">
        <f t="shared" si="60"/>
        <v>8482.9123670107238</v>
      </c>
      <c r="AD365" s="2723">
        <f t="shared" si="60"/>
        <v>8150.2926154785391</v>
      </c>
      <c r="AE365" s="2723">
        <f t="shared" si="60"/>
        <v>7830.7150709529469</v>
      </c>
      <c r="AF365" s="2723">
        <f t="shared" si="60"/>
        <v>7523.6683411825279</v>
      </c>
      <c r="AG365" s="2723">
        <f t="shared" si="60"/>
        <v>7228.6610858928516</v>
      </c>
      <c r="AH365" s="2723">
        <f t="shared" si="60"/>
        <v>6945.221230537215</v>
      </c>
      <c r="AI365" s="2723">
        <f t="shared" si="60"/>
        <v>6672.8952108766589</v>
      </c>
      <c r="AJ365" s="2723">
        <f t="shared" si="60"/>
        <v>6411.2472471804076</v>
      </c>
      <c r="AK365" s="2723">
        <f t="shared" si="60"/>
        <v>6159.8586468853409</v>
      </c>
      <c r="AL365" s="2723">
        <f t="shared" si="60"/>
        <v>5918.327134598554</v>
      </c>
      <c r="AM365" s="2723">
        <f t="shared" si="60"/>
        <v>5686.266208370922</v>
      </c>
      <c r="AN365" s="2723">
        <f t="shared" si="60"/>
        <v>5463.3045212115057</v>
      </c>
      <c r="AO365" s="2723">
        <f t="shared" si="60"/>
        <v>5249.0852868531538</v>
      </c>
      <c r="AP365" s="2723">
        <f t="shared" si="60"/>
        <v>5043.2657088183532</v>
      </c>
      <c r="AQ365" s="2723">
        <f t="shared" si="60"/>
        <v>4845.5164318717289</v>
      </c>
      <c r="AR365" s="2723">
        <f t="shared" si="60"/>
        <v>4655.5210149814056</v>
      </c>
      <c r="AS365" s="2723">
        <f t="shared" si="60"/>
        <v>4472.9754249458392</v>
      </c>
      <c r="AT365" s="2723">
        <f t="shared" si="60"/>
        <v>4297.5875498758378</v>
      </c>
      <c r="AU365" s="2723">
        <f t="shared" si="60"/>
        <v>4129.0767317532127</v>
      </c>
      <c r="AV365" s="2723">
        <f t="shared" si="60"/>
        <v>3967.1733173180769</v>
      </c>
    </row>
    <row r="366" spans="1:48" s="2331" customFormat="1" ht="12.75">
      <c r="A366" s="2494" t="s">
        <v>1335</v>
      </c>
      <c r="D366" s="2723">
        <f t="shared" ref="D366:AV366" si="61">D358</f>
        <v>24000</v>
      </c>
      <c r="E366" s="2723">
        <f t="shared" si="61"/>
        <v>22154.792313279257</v>
      </c>
      <c r="F366" s="2723">
        <f t="shared" si="61"/>
        <v>21286.090481211781</v>
      </c>
      <c r="G366" s="2723">
        <f t="shared" si="61"/>
        <v>20451.450935189074</v>
      </c>
      <c r="H366" s="2723">
        <f t="shared" si="61"/>
        <v>19649.538073871565</v>
      </c>
      <c r="I366" s="2723">
        <f t="shared" si="61"/>
        <v>18879.068665597282</v>
      </c>
      <c r="J366" s="2723">
        <f t="shared" si="61"/>
        <v>18138.80979493741</v>
      </c>
      <c r="K366" s="2723">
        <f t="shared" si="61"/>
        <v>17427.576889768581</v>
      </c>
      <c r="L366" s="2723">
        <f t="shared" si="61"/>
        <v>16744.231825704745</v>
      </c>
      <c r="M366" s="2723">
        <f t="shared" si="61"/>
        <v>16087.681104855345</v>
      </c>
      <c r="N366" s="2723">
        <f t="shared" si="61"/>
        <v>15456.874105995394</v>
      </c>
      <c r="O366" s="2723">
        <f t="shared" si="61"/>
        <v>14850.801403347381</v>
      </c>
      <c r="P366" s="2723">
        <f t="shared" si="61"/>
        <v>14268.493151284665</v>
      </c>
      <c r="Q366" s="2723">
        <f t="shared" si="61"/>
        <v>13709.017532371558</v>
      </c>
      <c r="R366" s="2723">
        <f t="shared" si="61"/>
        <v>13171.479266256634</v>
      </c>
      <c r="S366" s="2723">
        <f t="shared" si="61"/>
        <v>12655.018177033166</v>
      </c>
      <c r="T366" s="2723">
        <f t="shared" si="61"/>
        <v>12158.80781677415</v>
      </c>
      <c r="U366" s="2723">
        <f t="shared" si="61"/>
        <v>11682.05414303932</v>
      </c>
      <c r="V366" s="2723">
        <f t="shared" si="61"/>
        <v>11223.994248237821</v>
      </c>
      <c r="W366" s="2723">
        <f t="shared" si="61"/>
        <v>10783.895138813317</v>
      </c>
      <c r="X366" s="2723">
        <f t="shared" si="61"/>
        <v>10361.052562297913</v>
      </c>
      <c r="Y366" s="2723">
        <f t="shared" si="61"/>
        <v>9954.7898803579537</v>
      </c>
      <c r="Z366" s="2723">
        <f t="shared" si="61"/>
        <v>9564.4569860283391</v>
      </c>
      <c r="AA366" s="2723">
        <f t="shared" si="61"/>
        <v>9189.4292634026897</v>
      </c>
      <c r="AB366" s="2723">
        <f t="shared" si="61"/>
        <v>8829.1065881146169</v>
      </c>
      <c r="AC366" s="2723">
        <f t="shared" si="61"/>
        <v>8482.9123670107238</v>
      </c>
      <c r="AD366" s="2723">
        <f t="shared" si="61"/>
        <v>8150.2926154785391</v>
      </c>
      <c r="AE366" s="2723">
        <f t="shared" si="61"/>
        <v>7830.7150709529469</v>
      </c>
      <c r="AF366" s="2723">
        <f t="shared" si="61"/>
        <v>7523.6683411825279</v>
      </c>
      <c r="AG366" s="2723">
        <f t="shared" si="61"/>
        <v>7228.6610858928516</v>
      </c>
      <c r="AH366" s="2723">
        <f t="shared" si="61"/>
        <v>6945.221230537215</v>
      </c>
      <c r="AI366" s="2723">
        <f t="shared" si="61"/>
        <v>6672.8952108766589</v>
      </c>
      <c r="AJ366" s="2723">
        <f t="shared" si="61"/>
        <v>6411.2472471804076</v>
      </c>
      <c r="AK366" s="2723">
        <f t="shared" si="61"/>
        <v>6159.8586468853409</v>
      </c>
      <c r="AL366" s="2723">
        <f t="shared" si="61"/>
        <v>5918.327134598554</v>
      </c>
      <c r="AM366" s="2723">
        <f t="shared" si="61"/>
        <v>5686.266208370922</v>
      </c>
      <c r="AN366" s="2723">
        <f t="shared" si="61"/>
        <v>5463.3045212115057</v>
      </c>
      <c r="AO366" s="2723">
        <f t="shared" si="61"/>
        <v>5249.0852868531538</v>
      </c>
      <c r="AP366" s="2723">
        <f t="shared" si="61"/>
        <v>5043.2657088183532</v>
      </c>
      <c r="AQ366" s="2723">
        <f t="shared" si="61"/>
        <v>4845.5164318717289</v>
      </c>
      <c r="AR366" s="2723">
        <f t="shared" si="61"/>
        <v>4655.5210149814056</v>
      </c>
      <c r="AS366" s="2723">
        <f t="shared" si="61"/>
        <v>4472.9754249458392</v>
      </c>
      <c r="AT366" s="2723">
        <f t="shared" si="61"/>
        <v>4297.5875498758378</v>
      </c>
      <c r="AU366" s="2723">
        <f t="shared" si="61"/>
        <v>4129.0767317532127</v>
      </c>
      <c r="AV366" s="2723">
        <f t="shared" si="61"/>
        <v>3967.1733173180769</v>
      </c>
    </row>
    <row r="367" spans="1:48" s="2331" customFormat="1" ht="12.75">
      <c r="A367" s="2494" t="s">
        <v>2393</v>
      </c>
      <c r="D367" s="2723">
        <f t="shared" ref="D367:AV367" si="62">D359</f>
        <v>10000</v>
      </c>
      <c r="E367" s="2723">
        <f t="shared" si="62"/>
        <v>9231.1634638663581</v>
      </c>
      <c r="F367" s="2723">
        <f t="shared" si="62"/>
        <v>8869.2043671715746</v>
      </c>
      <c r="G367" s="2723">
        <f t="shared" si="62"/>
        <v>8521.4378896621129</v>
      </c>
      <c r="H367" s="2723">
        <f t="shared" si="62"/>
        <v>8187.3075307798181</v>
      </c>
      <c r="I367" s="2723">
        <f t="shared" si="62"/>
        <v>7866.2786106655349</v>
      </c>
      <c r="J367" s="2723">
        <f t="shared" si="62"/>
        <v>7557.8374145572543</v>
      </c>
      <c r="K367" s="2723">
        <f t="shared" si="62"/>
        <v>7261.4903707369094</v>
      </c>
      <c r="L367" s="2723">
        <f t="shared" si="62"/>
        <v>6976.7632607103105</v>
      </c>
      <c r="M367" s="2723">
        <f t="shared" si="62"/>
        <v>6703.2004603563937</v>
      </c>
      <c r="N367" s="2723">
        <f t="shared" si="62"/>
        <v>6440.3642108314143</v>
      </c>
      <c r="O367" s="2723">
        <f t="shared" si="62"/>
        <v>6187.8339180614084</v>
      </c>
      <c r="P367" s="2723">
        <f t="shared" si="62"/>
        <v>5945.2054797019437</v>
      </c>
      <c r="Q367" s="2723">
        <f t="shared" si="62"/>
        <v>5712.0906384881491</v>
      </c>
      <c r="R367" s="2723">
        <f t="shared" si="62"/>
        <v>5488.1163609402638</v>
      </c>
      <c r="S367" s="2723">
        <f t="shared" si="62"/>
        <v>5272.924240430485</v>
      </c>
      <c r="T367" s="2723">
        <f t="shared" si="62"/>
        <v>5066.1699236558952</v>
      </c>
      <c r="U367" s="2723">
        <f t="shared" si="62"/>
        <v>4867.5225595997172</v>
      </c>
      <c r="V367" s="2723">
        <f t="shared" si="62"/>
        <v>4676.6642700990924</v>
      </c>
      <c r="W367" s="2723">
        <f t="shared" si="62"/>
        <v>4493.2896411722159</v>
      </c>
      <c r="X367" s="2723">
        <f t="shared" si="62"/>
        <v>4317.1052342907969</v>
      </c>
      <c r="Y367" s="2723">
        <f t="shared" si="62"/>
        <v>4147.8291168158139</v>
      </c>
      <c r="Z367" s="2723">
        <f t="shared" si="62"/>
        <v>3985.1904108451413</v>
      </c>
      <c r="AA367" s="2723">
        <f t="shared" si="62"/>
        <v>3828.9288597511209</v>
      </c>
      <c r="AB367" s="2723">
        <f t="shared" si="62"/>
        <v>3678.7944117144234</v>
      </c>
      <c r="AC367" s="2723">
        <f t="shared" si="62"/>
        <v>3534.5468195878016</v>
      </c>
      <c r="AD367" s="2723">
        <f t="shared" si="62"/>
        <v>3395.9552564493911</v>
      </c>
      <c r="AE367" s="2723">
        <f t="shared" si="62"/>
        <v>3262.7979462303947</v>
      </c>
      <c r="AF367" s="2723">
        <f t="shared" si="62"/>
        <v>3134.8618088260532</v>
      </c>
      <c r="AG367" s="2723">
        <f t="shared" si="62"/>
        <v>3011.9421191220213</v>
      </c>
      <c r="AH367" s="2723">
        <f t="shared" si="62"/>
        <v>2893.8421793905063</v>
      </c>
      <c r="AI367" s="2723">
        <f t="shared" si="62"/>
        <v>2780.3730045319412</v>
      </c>
      <c r="AJ367" s="2723">
        <f t="shared" si="62"/>
        <v>2671.3530196585034</v>
      </c>
      <c r="AK367" s="2723">
        <f t="shared" si="62"/>
        <v>2566.6077695355589</v>
      </c>
      <c r="AL367" s="2723">
        <f t="shared" si="62"/>
        <v>2465.9696394160642</v>
      </c>
      <c r="AM367" s="2723">
        <f t="shared" si="62"/>
        <v>2369.2775868212175</v>
      </c>
      <c r="AN367" s="2723">
        <f t="shared" si="62"/>
        <v>2276.3768838381275</v>
      </c>
      <c r="AO367" s="2723">
        <f t="shared" si="62"/>
        <v>2187.1188695221476</v>
      </c>
      <c r="AP367" s="2723">
        <f t="shared" si="62"/>
        <v>2101.3607120076472</v>
      </c>
      <c r="AQ367" s="2723">
        <f t="shared" si="62"/>
        <v>2018.9651799465539</v>
      </c>
      <c r="AR367" s="2723">
        <f t="shared" si="62"/>
        <v>1939.8004229089188</v>
      </c>
      <c r="AS367" s="2723">
        <f t="shared" si="62"/>
        <v>1863.7397603940997</v>
      </c>
      <c r="AT367" s="2723">
        <f t="shared" si="62"/>
        <v>1790.6614791149323</v>
      </c>
      <c r="AU367" s="2723">
        <f t="shared" si="62"/>
        <v>1720.4486382305054</v>
      </c>
      <c r="AV367" s="2723">
        <f t="shared" si="62"/>
        <v>1652.9888822158653</v>
      </c>
    </row>
    <row r="368" spans="1:48" s="2331" customFormat="1" ht="12.75">
      <c r="A368" s="2494" t="s">
        <v>1806</v>
      </c>
      <c r="D368" s="2723">
        <f t="shared" ref="D368:AV368" si="63">D353</f>
        <v>50000</v>
      </c>
      <c r="E368" s="2723">
        <f t="shared" si="63"/>
        <v>46155.817319331785</v>
      </c>
      <c r="F368" s="2723">
        <f t="shared" si="63"/>
        <v>44346.021835857871</v>
      </c>
      <c r="G368" s="2723">
        <f t="shared" si="63"/>
        <v>42607.189448310564</v>
      </c>
      <c r="H368" s="2723">
        <f t="shared" si="63"/>
        <v>40936.537653899089</v>
      </c>
      <c r="I368" s="2723">
        <f t="shared" si="63"/>
        <v>39331.393053327673</v>
      </c>
      <c r="J368" s="2723">
        <f t="shared" si="63"/>
        <v>37789.18707278627</v>
      </c>
      <c r="K368" s="2723">
        <f t="shared" si="63"/>
        <v>36307.45185368455</v>
      </c>
      <c r="L368" s="2723">
        <f t="shared" si="63"/>
        <v>34883.816303551554</v>
      </c>
      <c r="M368" s="2723">
        <f t="shared" si="63"/>
        <v>33516.002301781969</v>
      </c>
      <c r="N368" s="2723">
        <f t="shared" si="63"/>
        <v>32201.82105415707</v>
      </c>
      <c r="O368" s="2723">
        <f t="shared" si="63"/>
        <v>30939.169590307043</v>
      </c>
      <c r="P368" s="2723">
        <f t="shared" si="63"/>
        <v>29726.027398509719</v>
      </c>
      <c r="Q368" s="2723">
        <f t="shared" si="63"/>
        <v>28560.453192440742</v>
      </c>
      <c r="R368" s="2723">
        <f t="shared" si="63"/>
        <v>27440.58180470132</v>
      </c>
      <c r="S368" s="2723">
        <f t="shared" si="63"/>
        <v>26364.621202152426</v>
      </c>
      <c r="T368" s="2723">
        <f t="shared" si="63"/>
        <v>25330.849618279477</v>
      </c>
      <c r="U368" s="2723">
        <f t="shared" si="63"/>
        <v>24337.612797998583</v>
      </c>
      <c r="V368" s="2723">
        <f t="shared" si="63"/>
        <v>23383.321350495462</v>
      </c>
      <c r="W368" s="2723">
        <f t="shared" si="63"/>
        <v>22466.448205861077</v>
      </c>
      <c r="X368" s="2723">
        <f t="shared" si="63"/>
        <v>21585.526171453985</v>
      </c>
      <c r="Y368" s="2723">
        <f t="shared" si="63"/>
        <v>20739.14558407907</v>
      </c>
      <c r="Z368" s="2723">
        <f t="shared" si="63"/>
        <v>19925.952054225705</v>
      </c>
      <c r="AA368" s="2723">
        <f t="shared" si="63"/>
        <v>19144.644298755604</v>
      </c>
      <c r="AB368" s="2723">
        <f t="shared" si="63"/>
        <v>18393.972058572115</v>
      </c>
      <c r="AC368" s="2723">
        <f t="shared" si="63"/>
        <v>17672.734097939006</v>
      </c>
      <c r="AD368" s="2723">
        <f t="shared" si="63"/>
        <v>16979.776282246956</v>
      </c>
      <c r="AE368" s="2723">
        <f t="shared" si="63"/>
        <v>16313.989731151973</v>
      </c>
      <c r="AF368" s="2723">
        <f t="shared" si="63"/>
        <v>15674.309044130267</v>
      </c>
      <c r="AG368" s="2723">
        <f t="shared" si="63"/>
        <v>15059.710595610108</v>
      </c>
      <c r="AH368" s="2723">
        <f t="shared" si="63"/>
        <v>14469.210896952531</v>
      </c>
      <c r="AI368" s="2723">
        <f t="shared" si="63"/>
        <v>13901.865022659707</v>
      </c>
      <c r="AJ368" s="2723">
        <f t="shared" si="63"/>
        <v>13356.765098292517</v>
      </c>
      <c r="AK368" s="2723">
        <f t="shared" si="63"/>
        <v>12833.038847677793</v>
      </c>
      <c r="AL368" s="2723">
        <f t="shared" si="63"/>
        <v>12329.848197080322</v>
      </c>
      <c r="AM368" s="2723">
        <f t="shared" si="63"/>
        <v>11846.387934106087</v>
      </c>
      <c r="AN368" s="2723">
        <f t="shared" si="63"/>
        <v>11381.884419190637</v>
      </c>
      <c r="AO368" s="2723">
        <f t="shared" si="63"/>
        <v>10935.594347610737</v>
      </c>
      <c r="AP368" s="2723">
        <f t="shared" si="63"/>
        <v>10506.803560038235</v>
      </c>
      <c r="AQ368" s="2723">
        <f t="shared" si="63"/>
        <v>10094.825899732768</v>
      </c>
      <c r="AR368" s="2723">
        <f t="shared" si="63"/>
        <v>9699.0021145445935</v>
      </c>
      <c r="AS368" s="2723">
        <f t="shared" si="63"/>
        <v>9318.6988019704986</v>
      </c>
      <c r="AT368" s="2723">
        <f t="shared" si="63"/>
        <v>8953.3073955746604</v>
      </c>
      <c r="AU368" s="2723">
        <f t="shared" si="63"/>
        <v>8602.2431911525273</v>
      </c>
      <c r="AV368" s="2723">
        <f t="shared" si="63"/>
        <v>8264.9444110793265</v>
      </c>
    </row>
    <row r="369" spans="1:68" s="2331" customFormat="1" ht="12.75">
      <c r="A369" s="2494" t="s">
        <v>1805</v>
      </c>
      <c r="D369" s="2723">
        <f t="shared" ref="D369:AV369" si="64">D345</f>
        <v>40000</v>
      </c>
      <c r="E369" s="2723">
        <f t="shared" si="64"/>
        <v>36924.653855465433</v>
      </c>
      <c r="F369" s="2723">
        <f t="shared" si="64"/>
        <v>35476.817468686299</v>
      </c>
      <c r="G369" s="2723">
        <f t="shared" si="64"/>
        <v>34085.751558648451</v>
      </c>
      <c r="H369" s="2723">
        <f t="shared" si="64"/>
        <v>32749.230123119272</v>
      </c>
      <c r="I369" s="2723">
        <f t="shared" si="64"/>
        <v>31465.114442662139</v>
      </c>
      <c r="J369" s="2723">
        <f t="shared" si="64"/>
        <v>30231.349658229017</v>
      </c>
      <c r="K369" s="2723">
        <f t="shared" si="64"/>
        <v>29045.961482947638</v>
      </c>
      <c r="L369" s="2723">
        <f t="shared" si="64"/>
        <v>27907.053042841242</v>
      </c>
      <c r="M369" s="2723">
        <f t="shared" si="64"/>
        <v>26812.801841425575</v>
      </c>
      <c r="N369" s="2723">
        <f t="shared" si="64"/>
        <v>25761.456843325657</v>
      </c>
      <c r="O369" s="2723">
        <f t="shared" si="64"/>
        <v>24751.335672245634</v>
      </c>
      <c r="P369" s="2723">
        <f t="shared" si="64"/>
        <v>23780.821918807775</v>
      </c>
      <c r="Q369" s="2723">
        <f t="shared" si="64"/>
        <v>22848.362553952596</v>
      </c>
      <c r="R369" s="2723">
        <f t="shared" si="64"/>
        <v>21952.465443761055</v>
      </c>
      <c r="S369" s="2723">
        <f t="shared" si="64"/>
        <v>21091.69696172194</v>
      </c>
      <c r="T369" s="2723">
        <f t="shared" si="64"/>
        <v>20264.679694623581</v>
      </c>
      <c r="U369" s="2723">
        <f t="shared" si="64"/>
        <v>19470.090238398869</v>
      </c>
      <c r="V369" s="2723">
        <f t="shared" si="64"/>
        <v>18706.65708039637</v>
      </c>
      <c r="W369" s="2723">
        <f t="shared" si="64"/>
        <v>17973.158564688863</v>
      </c>
      <c r="X369" s="2723">
        <f t="shared" si="64"/>
        <v>17268.420937163188</v>
      </c>
      <c r="Y369" s="2723">
        <f t="shared" si="64"/>
        <v>16591.316467263256</v>
      </c>
      <c r="Z369" s="2723">
        <f t="shared" si="64"/>
        <v>15940.761643380565</v>
      </c>
      <c r="AA369" s="2723">
        <f t="shared" si="64"/>
        <v>15315.715439004483</v>
      </c>
      <c r="AB369" s="2723">
        <f t="shared" si="64"/>
        <v>14715.177646857694</v>
      </c>
      <c r="AC369" s="2723">
        <f t="shared" si="64"/>
        <v>14138.187278351206</v>
      </c>
      <c r="AD369" s="2723">
        <f t="shared" si="64"/>
        <v>13583.821025797564</v>
      </c>
      <c r="AE369" s="2723">
        <f t="shared" si="64"/>
        <v>13051.191784921579</v>
      </c>
      <c r="AF369" s="2723">
        <f t="shared" si="64"/>
        <v>12539.447235304213</v>
      </c>
      <c r="AG369" s="2723">
        <f t="shared" si="64"/>
        <v>12047.768476488085</v>
      </c>
      <c r="AH369" s="2723">
        <f t="shared" si="64"/>
        <v>11575.368717562025</v>
      </c>
      <c r="AI369" s="2723">
        <f t="shared" si="64"/>
        <v>11121.492018127765</v>
      </c>
      <c r="AJ369" s="2723">
        <f t="shared" si="64"/>
        <v>10685.412078634014</v>
      </c>
      <c r="AK369" s="2723">
        <f t="shared" si="64"/>
        <v>10266.431078142235</v>
      </c>
      <c r="AL369" s="2723">
        <f t="shared" si="64"/>
        <v>9863.8785576642567</v>
      </c>
      <c r="AM369" s="2723">
        <f t="shared" si="64"/>
        <v>9477.1103472848699</v>
      </c>
      <c r="AN369" s="2723">
        <f t="shared" si="64"/>
        <v>9105.5075353525099</v>
      </c>
      <c r="AO369" s="2723">
        <f t="shared" si="64"/>
        <v>8748.4754780885905</v>
      </c>
      <c r="AP369" s="2723">
        <f t="shared" si="64"/>
        <v>8405.4428480305887</v>
      </c>
      <c r="AQ369" s="2723">
        <f t="shared" si="64"/>
        <v>8075.8607197862157</v>
      </c>
      <c r="AR369" s="2723">
        <f t="shared" si="64"/>
        <v>7759.2016916356752</v>
      </c>
      <c r="AS369" s="2723">
        <f t="shared" si="64"/>
        <v>7454.9590415763987</v>
      </c>
      <c r="AT369" s="2723">
        <f t="shared" si="64"/>
        <v>7162.6459164597291</v>
      </c>
      <c r="AU369" s="2723">
        <f t="shared" si="64"/>
        <v>6881.7945529220215</v>
      </c>
      <c r="AV369" s="2723">
        <f t="shared" si="64"/>
        <v>6611.955528863461</v>
      </c>
    </row>
    <row r="370" spans="1:68" s="2331" customFormat="1" ht="12.75">
      <c r="A370" s="2724" t="s">
        <v>1337</v>
      </c>
      <c r="D370" s="2723">
        <f t="shared" ref="D370:AV370" si="65">D360</f>
        <v>40000</v>
      </c>
      <c r="E370" s="2723">
        <f t="shared" si="65"/>
        <v>40000</v>
      </c>
      <c r="F370" s="2723">
        <f t="shared" si="65"/>
        <v>40000</v>
      </c>
      <c r="G370" s="2723">
        <f t="shared" si="65"/>
        <v>40000</v>
      </c>
      <c r="H370" s="2723">
        <f t="shared" si="65"/>
        <v>38431.577566092928</v>
      </c>
      <c r="I370" s="2723">
        <f t="shared" si="65"/>
        <v>36924.653855465433</v>
      </c>
      <c r="J370" s="2723">
        <f t="shared" si="65"/>
        <v>35476.817468686299</v>
      </c>
      <c r="K370" s="2723">
        <f t="shared" si="65"/>
        <v>34085.751558648451</v>
      </c>
      <c r="L370" s="2723">
        <f t="shared" si="65"/>
        <v>32749.230123119272</v>
      </c>
      <c r="M370" s="2723">
        <f t="shared" si="65"/>
        <v>31465.114442662139</v>
      </c>
      <c r="N370" s="2723">
        <f t="shared" si="65"/>
        <v>30231.349658229017</v>
      </c>
      <c r="O370" s="2723">
        <f t="shared" si="65"/>
        <v>29045.961482947638</v>
      </c>
      <c r="P370" s="2723">
        <f t="shared" si="65"/>
        <v>27907.053042841242</v>
      </c>
      <c r="Q370" s="2723">
        <f t="shared" si="65"/>
        <v>26812.801841425575</v>
      </c>
      <c r="R370" s="2723">
        <f t="shared" si="65"/>
        <v>25761.456843325657</v>
      </c>
      <c r="S370" s="2723">
        <f t="shared" si="65"/>
        <v>24751.335672245634</v>
      </c>
      <c r="T370" s="2723">
        <f t="shared" si="65"/>
        <v>23780.821918807775</v>
      </c>
      <c r="U370" s="2723">
        <f t="shared" si="65"/>
        <v>22848.362553952596</v>
      </c>
      <c r="V370" s="2723">
        <f t="shared" si="65"/>
        <v>21952.465443761055</v>
      </c>
      <c r="W370" s="2723">
        <f t="shared" si="65"/>
        <v>21091.69696172194</v>
      </c>
      <c r="X370" s="2723">
        <f t="shared" si="65"/>
        <v>20264.679694623581</v>
      </c>
      <c r="Y370" s="2723">
        <f t="shared" si="65"/>
        <v>19470.090238398869</v>
      </c>
      <c r="Z370" s="2723">
        <f t="shared" si="65"/>
        <v>18706.65708039637</v>
      </c>
      <c r="AA370" s="2723">
        <f t="shared" si="65"/>
        <v>17973.158564688863</v>
      </c>
      <c r="AB370" s="2723">
        <f t="shared" si="65"/>
        <v>17268.420937163188</v>
      </c>
      <c r="AC370" s="2723">
        <f t="shared" si="65"/>
        <v>16591.316467263256</v>
      </c>
      <c r="AD370" s="2723">
        <f t="shared" si="65"/>
        <v>15940.761643380565</v>
      </c>
      <c r="AE370" s="2723">
        <f t="shared" si="65"/>
        <v>15315.715439004483</v>
      </c>
      <c r="AF370" s="2723">
        <f t="shared" si="65"/>
        <v>14715.177646857694</v>
      </c>
      <c r="AG370" s="2723">
        <f t="shared" si="65"/>
        <v>14138.187278351206</v>
      </c>
      <c r="AH370" s="2723">
        <f t="shared" si="65"/>
        <v>13583.821025797564</v>
      </c>
      <c r="AI370" s="2723">
        <f t="shared" si="65"/>
        <v>13051.191784921579</v>
      </c>
      <c r="AJ370" s="2723">
        <f t="shared" si="65"/>
        <v>12539.447235304213</v>
      </c>
      <c r="AK370" s="2723">
        <f t="shared" si="65"/>
        <v>12047.768476488085</v>
      </c>
      <c r="AL370" s="2723">
        <f t="shared" si="65"/>
        <v>11575.368717562025</v>
      </c>
      <c r="AM370" s="2723">
        <f t="shared" si="65"/>
        <v>11121.492018127765</v>
      </c>
      <c r="AN370" s="2723">
        <f t="shared" si="65"/>
        <v>10685.412078634014</v>
      </c>
      <c r="AO370" s="2723">
        <f t="shared" si="65"/>
        <v>10266.431078142235</v>
      </c>
      <c r="AP370" s="2723">
        <f t="shared" si="65"/>
        <v>9863.8785576642567</v>
      </c>
      <c r="AQ370" s="2723">
        <f t="shared" si="65"/>
        <v>9477.1103472848699</v>
      </c>
      <c r="AR370" s="2723">
        <f t="shared" si="65"/>
        <v>9105.5075353525099</v>
      </c>
      <c r="AS370" s="2723">
        <f t="shared" si="65"/>
        <v>8748.4754780885905</v>
      </c>
      <c r="AT370" s="2723">
        <f t="shared" si="65"/>
        <v>8405.4428480305887</v>
      </c>
      <c r="AU370" s="2723">
        <f t="shared" si="65"/>
        <v>8075.8607197862157</v>
      </c>
      <c r="AV370" s="2723">
        <f t="shared" si="65"/>
        <v>7759.2016916356752</v>
      </c>
    </row>
    <row r="371" spans="1:68" s="1689" customFormat="1" ht="12.75" customHeight="1">
      <c r="D371" s="3517"/>
      <c r="E371" s="3517"/>
      <c r="F371" s="3517"/>
      <c r="G371" s="3517"/>
      <c r="H371" s="3517"/>
      <c r="I371" s="3517"/>
      <c r="J371" s="3517"/>
      <c r="K371" s="3517"/>
      <c r="L371" s="3517"/>
      <c r="M371" s="3517"/>
      <c r="N371" s="3517"/>
      <c r="O371" s="3517"/>
      <c r="P371" s="3517"/>
      <c r="Q371" s="3517"/>
      <c r="R371" s="3517"/>
      <c r="S371" s="3517"/>
      <c r="T371" s="3517"/>
      <c r="U371" s="3517"/>
      <c r="V371" s="3517"/>
      <c r="W371" s="3517"/>
      <c r="X371" s="3517"/>
      <c r="Y371" s="3517"/>
      <c r="Z371" s="3517"/>
      <c r="AA371" s="3517"/>
      <c r="AB371" s="3517"/>
      <c r="AC371" s="3517"/>
      <c r="AD371" s="3517"/>
      <c r="AE371" s="3517"/>
      <c r="AF371" s="3517"/>
      <c r="AG371" s="3517"/>
      <c r="AH371" s="3677"/>
      <c r="AI371" s="3677"/>
      <c r="AJ371" s="3677"/>
      <c r="AK371" s="3677"/>
      <c r="AL371" s="3677"/>
      <c r="AM371" s="3677"/>
      <c r="AN371" s="3677"/>
      <c r="AO371" s="3677"/>
      <c r="AP371" s="3677"/>
      <c r="AQ371" s="3677"/>
      <c r="AR371" s="3677"/>
      <c r="AS371" s="3677"/>
      <c r="AT371" s="3677"/>
      <c r="AU371" s="3677"/>
      <c r="AV371" s="3677"/>
      <c r="AW371" s="1663"/>
      <c r="AX371" s="1663"/>
      <c r="AY371" s="1663"/>
      <c r="AZ371" s="1663"/>
      <c r="BA371" s="1663"/>
      <c r="BB371" s="1663"/>
      <c r="BC371" s="1663"/>
      <c r="BD371" s="1663"/>
      <c r="BE371" s="1663"/>
      <c r="BF371" s="1663"/>
      <c r="BG371" s="1663"/>
      <c r="BH371" s="1663"/>
      <c r="BI371" s="1663"/>
      <c r="BJ371" s="1663"/>
      <c r="BK371" s="1663"/>
      <c r="BL371" s="1663"/>
      <c r="BM371" s="1663"/>
      <c r="BN371" s="1663"/>
      <c r="BO371" s="1663"/>
      <c r="BP371" s="1663"/>
    </row>
    <row r="372" spans="1:68" s="2331" customFormat="1" ht="12.75">
      <c r="D372" s="1953">
        <v>2006</v>
      </c>
      <c r="E372" s="1953">
        <v>2007</v>
      </c>
      <c r="F372" s="1953">
        <v>2008</v>
      </c>
      <c r="G372" s="1953">
        <v>2009</v>
      </c>
      <c r="H372" s="1953">
        <v>2010</v>
      </c>
      <c r="I372" s="1953">
        <v>2011</v>
      </c>
      <c r="J372" s="1953">
        <v>2012</v>
      </c>
      <c r="K372" s="1953">
        <v>2013</v>
      </c>
      <c r="L372" s="1953">
        <v>2014</v>
      </c>
      <c r="M372" s="1953">
        <v>2015</v>
      </c>
      <c r="N372" s="1953">
        <v>2016</v>
      </c>
      <c r="O372" s="1953">
        <v>2017</v>
      </c>
      <c r="P372" s="1953">
        <v>2018</v>
      </c>
      <c r="Q372" s="1953">
        <v>2019</v>
      </c>
      <c r="R372" s="1953">
        <v>2020</v>
      </c>
      <c r="S372" s="1953">
        <v>2021</v>
      </c>
      <c r="T372" s="1953">
        <v>2022</v>
      </c>
      <c r="U372" s="1953">
        <v>2023</v>
      </c>
      <c r="V372" s="1953">
        <v>2024</v>
      </c>
      <c r="W372" s="1953">
        <v>2025</v>
      </c>
      <c r="X372" s="1953">
        <v>2026</v>
      </c>
      <c r="Y372" s="1953">
        <v>2027</v>
      </c>
      <c r="Z372" s="1953">
        <v>2028</v>
      </c>
      <c r="AA372" s="1953">
        <v>2029</v>
      </c>
      <c r="AB372" s="1953">
        <v>2030</v>
      </c>
      <c r="AC372" s="1953">
        <v>2031</v>
      </c>
      <c r="AD372" s="1953">
        <v>2032</v>
      </c>
      <c r="AE372" s="1953">
        <v>2033</v>
      </c>
      <c r="AF372" s="1953">
        <v>2034</v>
      </c>
      <c r="AG372" s="1953">
        <v>2035</v>
      </c>
      <c r="AH372" s="1953">
        <v>2036</v>
      </c>
      <c r="AI372" s="1953">
        <v>2037</v>
      </c>
      <c r="AJ372" s="1953">
        <v>2038</v>
      </c>
      <c r="AK372" s="1953">
        <v>2039</v>
      </c>
      <c r="AL372" s="1953">
        <v>2040</v>
      </c>
      <c r="AM372" s="1953">
        <v>2041</v>
      </c>
      <c r="AN372" s="1953">
        <v>2042</v>
      </c>
      <c r="AO372" s="1953">
        <v>2043</v>
      </c>
      <c r="AP372" s="1953">
        <v>2044</v>
      </c>
      <c r="AQ372" s="1953">
        <v>2045</v>
      </c>
      <c r="AR372" s="1953">
        <v>2046</v>
      </c>
      <c r="AS372" s="1953">
        <v>2047</v>
      </c>
      <c r="AT372" s="1953">
        <v>2048</v>
      </c>
      <c r="AU372" s="1953">
        <v>2049</v>
      </c>
      <c r="AV372" s="1953">
        <v>2050</v>
      </c>
    </row>
    <row r="373" spans="1:68" s="2331" customFormat="1" ht="12.75">
      <c r="A373" s="2334" t="s">
        <v>4352</v>
      </c>
      <c r="D373" s="1953">
        <v>1</v>
      </c>
      <c r="E373" s="1953">
        <v>2</v>
      </c>
      <c r="F373" s="1953">
        <v>3</v>
      </c>
      <c r="G373" s="1953">
        <v>4</v>
      </c>
      <c r="H373" s="1953">
        <v>5</v>
      </c>
      <c r="I373" s="1953">
        <v>6</v>
      </c>
      <c r="J373" s="1953">
        <v>7</v>
      </c>
      <c r="K373" s="1953">
        <v>8</v>
      </c>
      <c r="L373" s="1953">
        <v>9</v>
      </c>
      <c r="M373" s="1953">
        <v>10</v>
      </c>
      <c r="N373" s="1953">
        <v>11</v>
      </c>
      <c r="O373" s="1953">
        <v>12</v>
      </c>
      <c r="P373" s="1953">
        <v>13</v>
      </c>
      <c r="Q373" s="1953">
        <v>14</v>
      </c>
      <c r="R373" s="1953">
        <v>15</v>
      </c>
      <c r="S373" s="1953">
        <v>16</v>
      </c>
      <c r="T373" s="1953">
        <v>17</v>
      </c>
      <c r="U373" s="1953">
        <v>18</v>
      </c>
      <c r="V373" s="1953">
        <v>19</v>
      </c>
      <c r="W373" s="1953">
        <v>20</v>
      </c>
      <c r="X373" s="1953">
        <v>21</v>
      </c>
      <c r="Y373" s="1953">
        <v>22</v>
      </c>
      <c r="Z373" s="1953">
        <v>23</v>
      </c>
      <c r="AA373" s="1953">
        <v>24</v>
      </c>
      <c r="AB373" s="1953">
        <v>25</v>
      </c>
      <c r="AC373" s="1953">
        <v>26</v>
      </c>
      <c r="AD373" s="1953">
        <v>27</v>
      </c>
      <c r="AE373" s="1953">
        <v>28</v>
      </c>
      <c r="AF373" s="1953">
        <v>29</v>
      </c>
      <c r="AG373" s="1953">
        <v>30</v>
      </c>
      <c r="AH373" s="1953">
        <v>31</v>
      </c>
      <c r="AI373" s="1953">
        <v>32</v>
      </c>
      <c r="AJ373" s="1953">
        <v>33</v>
      </c>
      <c r="AK373" s="1953">
        <v>34</v>
      </c>
      <c r="AL373" s="1953">
        <v>35</v>
      </c>
      <c r="AM373" s="1953">
        <v>36</v>
      </c>
      <c r="AN373" s="1953">
        <v>37</v>
      </c>
      <c r="AO373" s="1953">
        <v>38</v>
      </c>
      <c r="AP373" s="1953">
        <v>39</v>
      </c>
      <c r="AQ373" s="1953">
        <v>40</v>
      </c>
      <c r="AR373" s="1953">
        <v>41</v>
      </c>
      <c r="AS373" s="1953">
        <v>42</v>
      </c>
      <c r="AT373" s="1953">
        <v>43</v>
      </c>
      <c r="AU373" s="1953">
        <v>44</v>
      </c>
      <c r="AV373" s="1953">
        <v>45</v>
      </c>
    </row>
    <row r="374" spans="1:68" s="2331" customFormat="1" ht="12.75">
      <c r="A374" s="2494" t="s">
        <v>1804</v>
      </c>
      <c r="D374" s="1953">
        <f t="shared" ref="D374:AV374" si="66">0.91*E327+0.09*E325</f>
        <v>0.99907317128281614</v>
      </c>
      <c r="E374" s="1953">
        <f t="shared" si="66"/>
        <v>0.99572030298894665</v>
      </c>
      <c r="F374" s="1953">
        <f t="shared" si="66"/>
        <v>0.98952851481488613</v>
      </c>
      <c r="G374" s="1953">
        <f t="shared" si="66"/>
        <v>0.98026729940347124</v>
      </c>
      <c r="H374" s="1953">
        <f t="shared" si="66"/>
        <v>0.96780142076782572</v>
      </c>
      <c r="I374" s="2722">
        <f t="shared" si="66"/>
        <v>0.95206870764631013</v>
      </c>
      <c r="J374" s="2722">
        <f t="shared" si="66"/>
        <v>0.93307079186248232</v>
      </c>
      <c r="K374" s="2722">
        <f t="shared" si="66"/>
        <v>0.91086801319258448</v>
      </c>
      <c r="L374" s="2722">
        <f t="shared" si="66"/>
        <v>0.88557571629486875</v>
      </c>
      <c r="M374" s="1953">
        <f t="shared" si="66"/>
        <v>0.85736080619916732</v>
      </c>
      <c r="N374" s="1953">
        <f t="shared" si="66"/>
        <v>0.82643802502146047</v>
      </c>
      <c r="O374" s="1953">
        <f t="shared" si="66"/>
        <v>0.79306567469760603</v>
      </c>
      <c r="P374" s="1953">
        <f t="shared" si="66"/>
        <v>0.75754064645845398</v>
      </c>
      <c r="Q374" s="1953">
        <f t="shared" si="66"/>
        <v>0.72019270155298942</v>
      </c>
      <c r="R374" s="1953">
        <f t="shared" si="66"/>
        <v>0.68137800970918871</v>
      </c>
      <c r="S374" s="1953">
        <f t="shared" si="66"/>
        <v>0.64147200549666439</v>
      </c>
      <c r="T374" s="1953">
        <f t="shared" si="66"/>
        <v>0.60086167391361067</v>
      </c>
      <c r="U374" s="1953">
        <f t="shared" si="66"/>
        <v>0.55993742668575819</v>
      </c>
      <c r="V374" s="1953">
        <f t="shared" si="66"/>
        <v>0.51908477864408709</v>
      </c>
      <c r="W374" s="1953">
        <f t="shared" si="66"/>
        <v>0.47867607585190963</v>
      </c>
      <c r="X374" s="1953">
        <f t="shared" si="66"/>
        <v>0.43906255930759003</v>
      </c>
      <c r="Y374" s="1953">
        <f t="shared" si="66"/>
        <v>0.40056706500293315</v>
      </c>
      <c r="Z374" s="1953">
        <f t="shared" si="66"/>
        <v>0.3634776582589534</v>
      </c>
      <c r="AA374" s="1953">
        <f t="shared" si="66"/>
        <v>0.32804247439284018</v>
      </c>
      <c r="AB374" s="1953">
        <f t="shared" si="66"/>
        <v>0.29446598797929019</v>
      </c>
      <c r="AC374" s="1953">
        <f t="shared" si="66"/>
        <v>0.26290686122979395</v>
      </c>
      <c r="AD374" s="1953">
        <f t="shared" si="66"/>
        <v>0.23347743336269527</v>
      </c>
      <c r="AE374" s="1953">
        <f t="shared" si="66"/>
        <v>0.20624481502992581</v>
      </c>
      <c r="AF374" s="1953">
        <f t="shared" si="66"/>
        <v>0.18123345450193748</v>
      </c>
      <c r="AG374" s="1953">
        <f t="shared" si="66"/>
        <v>0.15842895554052031</v>
      </c>
      <c r="AH374" s="1953">
        <f t="shared" si="66"/>
        <v>0.13778285991143596</v>
      </c>
      <c r="AI374" s="1953">
        <f t="shared" si="66"/>
        <v>0.11921806712776747</v>
      </c>
      <c r="AJ374" s="1953">
        <f t="shared" si="66"/>
        <v>0.10263455363767986</v>
      </c>
      <c r="AK374" s="1953">
        <f t="shared" si="66"/>
        <v>8.7915072690663218E-2</v>
      </c>
      <c r="AL374" s="1953">
        <f t="shared" si="66"/>
        <v>7.49305601848506E-2</v>
      </c>
      <c r="AM374" s="1953">
        <f t="shared" si="66"/>
        <v>6.354503364229537E-2</v>
      </c>
      <c r="AN374" s="1953">
        <f t="shared" si="66"/>
        <v>5.3619842195438618E-2</v>
      </c>
      <c r="AO374" s="1953">
        <f t="shared" si="66"/>
        <v>4.5017196106857525E-2</v>
      </c>
      <c r="AP374" s="1953">
        <f t="shared" si="66"/>
        <v>3.7602967181824071E-2</v>
      </c>
      <c r="AQ374" s="1953">
        <f t="shared" si="66"/>
        <v>3.1248801064234392E-2</v>
      </c>
      <c r="AR374" s="1953">
        <f t="shared" si="66"/>
        <v>2.5833616200629413E-2</v>
      </c>
      <c r="AS374" s="1953">
        <f t="shared" si="66"/>
        <v>2.1244582270527133E-2</v>
      </c>
      <c r="AT374" s="1953">
        <f t="shared" si="66"/>
        <v>1.7377675306465352E-2</v>
      </c>
      <c r="AU374" s="1953">
        <f t="shared" si="66"/>
        <v>1.4137901066727488E-2</v>
      </c>
      <c r="AV374" s="1953">
        <f t="shared" si="66"/>
        <v>1.1439266406861756E-2</v>
      </c>
    </row>
    <row r="375" spans="1:68" s="2331" customFormat="1" ht="12.75">
      <c r="A375" s="2494" t="s">
        <v>1335</v>
      </c>
      <c r="D375" s="1953">
        <f t="shared" ref="D375:AV375" si="67">E337</f>
        <v>0.99990609005970188</v>
      </c>
      <c r="E375" s="1953">
        <f t="shared" si="67"/>
        <v>0.99924896736539381</v>
      </c>
      <c r="F375" s="1953">
        <f t="shared" si="67"/>
        <v>0.9974675246868191</v>
      </c>
      <c r="G375" s="1953">
        <f t="shared" si="67"/>
        <v>0.99400750862319998</v>
      </c>
      <c r="H375" s="1953">
        <f t="shared" si="67"/>
        <v>0.98832934290042229</v>
      </c>
      <c r="I375" s="1953">
        <f t="shared" si="67"/>
        <v>0.97991886689795804</v>
      </c>
      <c r="J375" s="1953">
        <f t="shared" si="67"/>
        <v>0.96830067807748477</v>
      </c>
      <c r="K375" s="1953">
        <f t="shared" si="67"/>
        <v>0.95305358685746167</v>
      </c>
      <c r="L375" s="1953">
        <f t="shared" si="67"/>
        <v>0.93382748700657492</v>
      </c>
      <c r="M375" s="1953">
        <f t="shared" si="67"/>
        <v>0.91036073119573502</v>
      </c>
      <c r="N375" s="1953">
        <f t="shared" si="67"/>
        <v>0.88249690258459546</v>
      </c>
      <c r="O375" s="1953">
        <f t="shared" si="67"/>
        <v>0.85019971608656053</v>
      </c>
      <c r="P375" s="1953">
        <f t="shared" si="67"/>
        <v>0.81356469626200756</v>
      </c>
      <c r="Q375" s="1953">
        <f t="shared" si="67"/>
        <v>0.77282629061987407</v>
      </c>
      <c r="R375" s="1953">
        <f t="shared" si="67"/>
        <v>0.72835921037671469</v>
      </c>
      <c r="S375" s="1953">
        <f t="shared" si="67"/>
        <v>0.68067305874479522</v>
      </c>
      <c r="T375" s="1953">
        <f t="shared" si="67"/>
        <v>0.63039970896631647</v>
      </c>
      <c r="U375" s="1953">
        <f t="shared" si="67"/>
        <v>0.57827341266767585</v>
      </c>
      <c r="V375" s="1953">
        <f t="shared" si="67"/>
        <v>0.52510421705057475</v>
      </c>
      <c r="W375" s="1953">
        <f t="shared" si="67"/>
        <v>0.47174589288307739</v>
      </c>
      <c r="X375" s="1953">
        <f t="shared" si="67"/>
        <v>0.41906015707523575</v>
      </c>
      <c r="Y375" s="1953">
        <f t="shared" si="67"/>
        <v>0.36787944117144233</v>
      </c>
      <c r="Z375" s="1953">
        <f t="shared" si="67"/>
        <v>0.31897074214378723</v>
      </c>
      <c r="AA375" s="1953">
        <f t="shared" si="67"/>
        <v>0.27300314165819245</v>
      </c>
      <c r="AB375" s="1953">
        <f t="shared" si="67"/>
        <v>0.23052136742628385</v>
      </c>
      <c r="AC375" s="1953">
        <f t="shared" si="67"/>
        <v>0.19192730132647801</v>
      </c>
      <c r="AD375" s="1953">
        <f t="shared" si="67"/>
        <v>0.15747065535711219</v>
      </c>
      <c r="AE375" s="1953">
        <f t="shared" si="67"/>
        <v>0.12724921230935948</v>
      </c>
      <c r="AF375" s="1953">
        <f t="shared" si="67"/>
        <v>0.10121816067699826</v>
      </c>
      <c r="AG375" s="1953">
        <f t="shared" si="67"/>
        <v>7.9207249279567224E-2</v>
      </c>
      <c r="AH375" s="1953">
        <f t="shared" si="67"/>
        <v>6.09438455095037E-2</v>
      </c>
      <c r="AI375" s="1953">
        <f t="shared" si="67"/>
        <v>4.6079577821657489E-2</v>
      </c>
      <c r="AJ375" s="1953">
        <f t="shared" si="67"/>
        <v>3.4218118311666032E-2</v>
      </c>
      <c r="AK375" s="1953">
        <f t="shared" si="67"/>
        <v>2.4941813750154716E-2</v>
      </c>
      <c r="AL375" s="1953">
        <f t="shared" si="67"/>
        <v>1.7835262160186008E-2</v>
      </c>
      <c r="AM375" s="1953">
        <f t="shared" si="67"/>
        <v>1.2504484752026142E-2</v>
      </c>
      <c r="AN375" s="1953">
        <f t="shared" si="67"/>
        <v>8.5909704390020256E-3</v>
      </c>
      <c r="AO375" s="1953">
        <f t="shared" si="67"/>
        <v>5.780481938653507E-3</v>
      </c>
      <c r="AP375" s="1953">
        <f t="shared" si="67"/>
        <v>3.8070322349446203E-3</v>
      </c>
      <c r="AQ375" s="1953">
        <f t="shared" si="67"/>
        <v>2.452816293107043E-3</v>
      </c>
      <c r="AR375" s="1953">
        <f t="shared" si="67"/>
        <v>1.5450933895984375E-3</v>
      </c>
      <c r="AS375" s="1953">
        <f t="shared" si="67"/>
        <v>9.5106669051845674E-4</v>
      </c>
      <c r="AT375" s="1953">
        <f t="shared" si="67"/>
        <v>5.7172741097604569E-4</v>
      </c>
      <c r="AU375" s="1953">
        <f t="shared" si="67"/>
        <v>3.3546262790251185E-4</v>
      </c>
      <c r="AV375" s="1953">
        <f t="shared" si="67"/>
        <v>1.9201344659889591E-4</v>
      </c>
    </row>
    <row r="376" spans="1:68" s="2331" customFormat="1" ht="12.75">
      <c r="A376" s="2494" t="s">
        <v>2393</v>
      </c>
      <c r="D376" s="1953">
        <f t="shared" ref="D376:AV376" si="68">E338</f>
        <v>0.99975588917489722</v>
      </c>
      <c r="E376" s="1953">
        <f t="shared" si="68"/>
        <v>0.99804878110747552</v>
      </c>
      <c r="F376" s="1953">
        <f t="shared" si="68"/>
        <v>0.99342988135902821</v>
      </c>
      <c r="G376" s="1953">
        <f t="shared" si="68"/>
        <v>0.98449643700540845</v>
      </c>
      <c r="H376" s="1953">
        <f t="shared" si="68"/>
        <v>0.96994338213134401</v>
      </c>
      <c r="I376" s="1953">
        <f t="shared" si="68"/>
        <v>0.94863195938333023</v>
      </c>
      <c r="J376" s="1953">
        <f t="shared" si="68"/>
        <v>0.91967012375346879</v>
      </c>
      <c r="K376" s="1953">
        <f t="shared" si="68"/>
        <v>0.88249690258459546</v>
      </c>
      <c r="L376" s="1953">
        <f t="shared" si="68"/>
        <v>0.83696040486680634</v>
      </c>
      <c r="M376" s="1953">
        <f t="shared" si="68"/>
        <v>0.78337746406081821</v>
      </c>
      <c r="N376" s="1953">
        <f t="shared" si="68"/>
        <v>0.72256263415934552</v>
      </c>
      <c r="O376" s="1953">
        <f t="shared" si="68"/>
        <v>0.65581601127150158</v>
      </c>
      <c r="P376" s="1953">
        <f t="shared" si="68"/>
        <v>0.58486340594522557</v>
      </c>
      <c r="Q376" s="1953">
        <f t="shared" si="68"/>
        <v>0.5117485565808334</v>
      </c>
      <c r="R376" s="1953">
        <f t="shared" si="68"/>
        <v>0.43868458498235319</v>
      </c>
      <c r="S376" s="1953">
        <f t="shared" si="68"/>
        <v>0.36787944117144233</v>
      </c>
      <c r="T376" s="1953">
        <f t="shared" si="68"/>
        <v>0.30135602960012431</v>
      </c>
      <c r="U376" s="1953">
        <f t="shared" si="68"/>
        <v>0.24079047427224856</v>
      </c>
      <c r="V376" s="1953">
        <f t="shared" si="68"/>
        <v>0.18739051073580684</v>
      </c>
      <c r="W376" s="1953">
        <f t="shared" si="68"/>
        <v>0.14183015908734253</v>
      </c>
      <c r="X376" s="1953">
        <f t="shared" si="68"/>
        <v>0.1042476116784382</v>
      </c>
      <c r="Y376" s="1953">
        <f t="shared" si="68"/>
        <v>7.4302596998186088E-2</v>
      </c>
      <c r="Z376" s="1953">
        <f t="shared" si="68"/>
        <v>5.1279768317212739E-2</v>
      </c>
      <c r="AA376" s="1953">
        <f t="shared" si="68"/>
        <v>3.4218118311666032E-2</v>
      </c>
      <c r="AB376" s="1953">
        <f t="shared" si="68"/>
        <v>2.2044387037315712E-2</v>
      </c>
      <c r="AC376" s="1953">
        <f t="shared" si="68"/>
        <v>1.3691013298492581E-2</v>
      </c>
      <c r="AD376" s="1953">
        <f t="shared" si="68"/>
        <v>8.1852631215640261E-3</v>
      </c>
      <c r="AE376" s="1953">
        <f t="shared" si="68"/>
        <v>4.7038450922375517E-3</v>
      </c>
      <c r="AF376" s="1953">
        <f t="shared" si="68"/>
        <v>2.5945408793457215E-3</v>
      </c>
      <c r="AG376" s="1953">
        <f t="shared" si="68"/>
        <v>1.371573202456029E-3</v>
      </c>
      <c r="AH376" s="1953">
        <f t="shared" si="68"/>
        <v>6.9389260353988928E-4</v>
      </c>
      <c r="AI376" s="1953">
        <f t="shared" si="68"/>
        <v>3.3546262790251185E-4</v>
      </c>
      <c r="AJ376" s="1953">
        <f t="shared" si="68"/>
        <v>1.5475278641870023E-4</v>
      </c>
      <c r="AK376" s="1953">
        <f t="shared" si="68"/>
        <v>6.8020384544349979E-5</v>
      </c>
      <c r="AL376" s="1953">
        <f t="shared" si="68"/>
        <v>2.8445252105928333E-5</v>
      </c>
      <c r="AM376" s="1953">
        <f t="shared" si="68"/>
        <v>1.1300936043146307E-5</v>
      </c>
      <c r="AN376" s="1953">
        <f t="shared" si="68"/>
        <v>4.2590898185645082E-6</v>
      </c>
      <c r="AO376" s="1953">
        <f t="shared" si="68"/>
        <v>1.5204801649468582E-6</v>
      </c>
      <c r="AP376" s="1953">
        <f t="shared" si="68"/>
        <v>5.1341685732133241E-7</v>
      </c>
      <c r="AQ376" s="1953">
        <f t="shared" si="68"/>
        <v>1.6373771305908126E-7</v>
      </c>
      <c r="AR376" s="1953">
        <f t="shared" si="68"/>
        <v>4.924706743220082E-8</v>
      </c>
      <c r="AS376" s="1953">
        <f t="shared" si="68"/>
        <v>1.3948545142192037E-8</v>
      </c>
      <c r="AT376" s="1953">
        <f t="shared" si="68"/>
        <v>3.7149943788440261E-9</v>
      </c>
      <c r="AU376" s="1953">
        <f t="shared" si="68"/>
        <v>9.2903472398850256E-10</v>
      </c>
      <c r="AV376" s="1953">
        <f t="shared" si="68"/>
        <v>2.1782819653697505E-10</v>
      </c>
    </row>
    <row r="377" spans="1:68" s="2331" customFormat="1" ht="12.75">
      <c r="A377" s="2494" t="s">
        <v>1806</v>
      </c>
      <c r="D377" s="1953">
        <f t="shared" ref="D377:AV377" si="69">E332</f>
        <v>0.99992195672598072</v>
      </c>
      <c r="E377" s="1953">
        <f t="shared" si="69"/>
        <v>0.9993758243223021</v>
      </c>
      <c r="F377" s="1953">
        <f t="shared" si="69"/>
        <v>0.99789496806592215</v>
      </c>
      <c r="G377" s="1953">
        <f t="shared" si="69"/>
        <v>0.995017489638932</v>
      </c>
      <c r="H377" s="1953">
        <f t="shared" si="69"/>
        <v>0.99029164339922315</v>
      </c>
      <c r="I377" s="1953">
        <f t="shared" si="69"/>
        <v>0.98328329601094555</v>
      </c>
      <c r="J377" s="1953">
        <f t="shared" si="69"/>
        <v>0.97358524978137229</v>
      </c>
      <c r="K377" s="1953">
        <f t="shared" si="69"/>
        <v>0.96082814474677591</v>
      </c>
      <c r="L377" s="1953">
        <f t="shared" si="69"/>
        <v>0.94469253241418294</v>
      </c>
      <c r="M377" s="1953">
        <f t="shared" si="69"/>
        <v>0.92492158359598464</v>
      </c>
      <c r="N377" s="1953">
        <f t="shared" si="69"/>
        <v>0.90133376521711495</v>
      </c>
      <c r="O377" s="1953">
        <f t="shared" si="69"/>
        <v>0.87383471001354829</v>
      </c>
      <c r="P377" s="1953">
        <f t="shared" si="69"/>
        <v>0.84242742402191695</v>
      </c>
      <c r="Q377" s="1953">
        <f t="shared" si="69"/>
        <v>0.80721994542086783</v>
      </c>
      <c r="R377" s="1953">
        <f t="shared" si="69"/>
        <v>0.76842959902505947</v>
      </c>
      <c r="S377" s="1953">
        <f t="shared" si="69"/>
        <v>0.72638309454530459</v>
      </c>
      <c r="T377" s="1953">
        <f t="shared" si="69"/>
        <v>0.68151189900954756</v>
      </c>
      <c r="U377" s="1953">
        <f t="shared" si="69"/>
        <v>0.6343425722845687</v>
      </c>
      <c r="V377" s="1953">
        <f t="shared" si="69"/>
        <v>0.58548207819119091</v>
      </c>
      <c r="W377" s="1953">
        <f t="shared" si="69"/>
        <v>0.53559845143927098</v>
      </c>
      <c r="X377" s="1953">
        <f t="shared" si="69"/>
        <v>0.48539758285921131</v>
      </c>
      <c r="Y377" s="1953">
        <f t="shared" si="69"/>
        <v>0.4355972458455003</v>
      </c>
      <c r="Z377" s="1953">
        <f t="shared" si="69"/>
        <v>0.38689978614531706</v>
      </c>
      <c r="AA377" s="1953">
        <f t="shared" si="69"/>
        <v>0.33996509734264618</v>
      </c>
      <c r="AB377" s="1953">
        <f t="shared" si="69"/>
        <v>0.29538557474492178</v>
      </c>
      <c r="AC377" s="1953">
        <f t="shared" si="69"/>
        <v>0.2536646620244688</v>
      </c>
      <c r="AD377" s="1953">
        <f t="shared" si="69"/>
        <v>0.21520037507480985</v>
      </c>
      <c r="AE377" s="1953">
        <f t="shared" si="69"/>
        <v>0.18027482140664342</v>
      </c>
      <c r="AF377" s="1953">
        <f t="shared" si="69"/>
        <v>0.1490502640055118</v>
      </c>
      <c r="AG377" s="1953">
        <f t="shared" si="69"/>
        <v>0.1215717533503458</v>
      </c>
      <c r="AH377" s="1953">
        <f t="shared" si="69"/>
        <v>9.7775826447108485E-2</v>
      </c>
      <c r="AI377" s="1953">
        <f t="shared" si="69"/>
        <v>7.7504304738791885E-2</v>
      </c>
      <c r="AJ377" s="1953">
        <f t="shared" si="69"/>
        <v>6.0521864301700527E-2</v>
      </c>
      <c r="AK377" s="1953">
        <f t="shared" si="69"/>
        <v>4.6535838456110354E-2</v>
      </c>
      <c r="AL377" s="1953">
        <f t="shared" si="69"/>
        <v>3.5216662183802372E-2</v>
      </c>
      <c r="AM377" s="1953">
        <f t="shared" si="69"/>
        <v>2.6217475542745079E-2</v>
      </c>
      <c r="AN377" s="1953">
        <f t="shared" si="69"/>
        <v>1.9191645509203364E-2</v>
      </c>
      <c r="AO377" s="1953">
        <f t="shared" si="69"/>
        <v>1.3807302686938043E-2</v>
      </c>
      <c r="AP377" s="1953">
        <f t="shared" si="69"/>
        <v>9.7583726452178006E-3</v>
      </c>
      <c r="AQ377" s="1953">
        <f t="shared" si="69"/>
        <v>6.7719618280289856E-3</v>
      </c>
      <c r="AR377" s="1953">
        <f t="shared" si="69"/>
        <v>4.6122918869764681E-3</v>
      </c>
      <c r="AS377" s="1953">
        <f t="shared" si="69"/>
        <v>3.0816327059226671E-3</v>
      </c>
      <c r="AT377" s="1953">
        <f t="shared" si="69"/>
        <v>2.0188469875321133E-3</v>
      </c>
      <c r="AU377" s="1953">
        <f t="shared" si="69"/>
        <v>1.2962268148629934E-3</v>
      </c>
      <c r="AV377" s="1953">
        <f t="shared" si="69"/>
        <v>8.1528658429025032E-4</v>
      </c>
    </row>
    <row r="378" spans="1:68" s="2331" customFormat="1" ht="12.75">
      <c r="A378" s="2494" t="s">
        <v>1805</v>
      </c>
      <c r="D378" s="1953">
        <f t="shared" ref="D378:AV378" si="70">E324</f>
        <v>0.99996296364882553</v>
      </c>
      <c r="E378" s="1953">
        <f t="shared" si="70"/>
        <v>0.99970374759511627</v>
      </c>
      <c r="F378" s="1953">
        <f t="shared" si="70"/>
        <v>0.99900049983337502</v>
      </c>
      <c r="G378" s="1953">
        <f t="shared" si="70"/>
        <v>0.99763243673907498</v>
      </c>
      <c r="H378" s="1953">
        <f t="shared" si="70"/>
        <v>0.9953810705865761</v>
      </c>
      <c r="I378" s="1953">
        <f t="shared" si="70"/>
        <v>0.99203191483706066</v>
      </c>
      <c r="J378" s="1953">
        <f t="shared" si="70"/>
        <v>0.98737664772670264</v>
      </c>
      <c r="K378" s="1953">
        <f t="shared" si="70"/>
        <v>0.98121570289215621</v>
      </c>
      <c r="L378" s="1953">
        <f t="shared" si="70"/>
        <v>0.97336124152433678</v>
      </c>
      <c r="M378" s="1953">
        <f t="shared" si="70"/>
        <v>0.96364044430128626</v>
      </c>
      <c r="N378" s="1953">
        <f t="shared" si="70"/>
        <v>0.95189904374894674</v>
      </c>
      <c r="O378" s="1953">
        <f t="shared" si="70"/>
        <v>0.93800499953072947</v>
      </c>
      <c r="P378" s="1953">
        <f t="shared" si="70"/>
        <v>0.92185220146834268</v>
      </c>
      <c r="Q378" s="1953">
        <f t="shared" si="70"/>
        <v>0.90336406900221422</v>
      </c>
      <c r="R378" s="1953">
        <f t="shared" si="70"/>
        <v>0.88249690258459546</v>
      </c>
      <c r="S378" s="1953">
        <f t="shared" si="70"/>
        <v>0.8592428334969261</v>
      </c>
      <c r="T378" s="1953">
        <f t="shared" si="70"/>
        <v>0.83363221511120456</v>
      </c>
      <c r="U378" s="1953">
        <f t="shared" si="70"/>
        <v>0.80573530187347964</v>
      </c>
      <c r="V378" s="1953">
        <f t="shared" si="70"/>
        <v>0.77566307325249229</v>
      </c>
      <c r="W378" s="1953">
        <f t="shared" si="70"/>
        <v>0.74356707920590637</v>
      </c>
      <c r="X378" s="1953">
        <f t="shared" si="70"/>
        <v>0.70963821156020868</v>
      </c>
      <c r="Y378" s="1953">
        <f t="shared" si="70"/>
        <v>0.67410434172515699</v>
      </c>
      <c r="Z378" s="1953">
        <f t="shared" si="70"/>
        <v>0.63722680840687485</v>
      </c>
      <c r="AA378" s="1953">
        <f t="shared" si="70"/>
        <v>0.59929578784553839</v>
      </c>
      <c r="AB378" s="1953">
        <f t="shared" si="70"/>
        <v>0.5606246313697707</v>
      </c>
      <c r="AC378" s="1953">
        <f t="shared" si="70"/>
        <v>0.52154330798126458</v>
      </c>
      <c r="AD378" s="1953">
        <f t="shared" si="70"/>
        <v>0.4823911401151259</v>
      </c>
      <c r="AE378" s="1953">
        <f t="shared" si="70"/>
        <v>0.4435090653193372</v>
      </c>
      <c r="AF378" s="1953">
        <f t="shared" si="70"/>
        <v>0.40523169205745052</v>
      </c>
      <c r="AG378" s="1953">
        <f t="shared" si="70"/>
        <v>0.36787944117144233</v>
      </c>
      <c r="AH378" s="1953">
        <f t="shared" si="70"/>
        <v>0.33175107334550374</v>
      </c>
      <c r="AI378" s="1953">
        <f t="shared" si="70"/>
        <v>0.29711689563161658</v>
      </c>
      <c r="AJ378" s="1953">
        <f t="shared" si="70"/>
        <v>0.26421291623308618</v>
      </c>
      <c r="AK378" s="1953">
        <f t="shared" si="70"/>
        <v>0.23323617697687712</v>
      </c>
      <c r="AL378" s="1953">
        <f t="shared" si="70"/>
        <v>0.20434143914224162</v>
      </c>
      <c r="AM378" s="1953">
        <f t="shared" si="70"/>
        <v>0.17763933359513495</v>
      </c>
      <c r="AN378" s="1953">
        <f t="shared" si="70"/>
        <v>0.15319601449847722</v>
      </c>
      <c r="AO378" s="1953">
        <f t="shared" si="70"/>
        <v>0.13103428187738791</v>
      </c>
      <c r="AP378" s="1953">
        <f t="shared" si="70"/>
        <v>0.11113606695062185</v>
      </c>
      <c r="AQ378" s="1953">
        <f t="shared" si="70"/>
        <v>9.3446110197625359E-2</v>
      </c>
      <c r="AR378" s="1953">
        <f t="shared" si="70"/>
        <v>7.7876609867710542E-2</v>
      </c>
      <c r="AS378" s="1953">
        <f t="shared" si="70"/>
        <v>6.4312581380308834E-2</v>
      </c>
      <c r="AT378" s="1953">
        <f t="shared" si="70"/>
        <v>5.2617647921009751E-2</v>
      </c>
      <c r="AU378" s="1953">
        <f t="shared" si="70"/>
        <v>4.2639980221934611E-2</v>
      </c>
      <c r="AV378" s="1953">
        <f t="shared" si="70"/>
        <v>3.4218118311666032E-2</v>
      </c>
    </row>
    <row r="379" spans="1:68" s="2331" customFormat="1" ht="12.75">
      <c r="A379" s="2724" t="s">
        <v>1337</v>
      </c>
      <c r="D379" s="1953">
        <f t="shared" ref="D379:AV379" si="71">E339</f>
        <v>0.99999876543286081</v>
      </c>
      <c r="E379" s="1953">
        <f t="shared" si="71"/>
        <v>0.99998024710867117</v>
      </c>
      <c r="F379" s="1953">
        <f t="shared" si="71"/>
        <v>0.99990000499983334</v>
      </c>
      <c r="G379" s="1953">
        <f t="shared" si="71"/>
        <v>0.999684000555629</v>
      </c>
      <c r="H379" s="1953">
        <f t="shared" si="71"/>
        <v>0.99922869267226788</v>
      </c>
      <c r="I379" s="1953">
        <f t="shared" si="71"/>
        <v>0.99840127931760636</v>
      </c>
      <c r="J379" s="1953">
        <f t="shared" si="71"/>
        <v>0.99704019136504762</v>
      </c>
      <c r="K379" s="1953">
        <f t="shared" si="71"/>
        <v>0.99495597391563395</v>
      </c>
      <c r="L379" s="1953">
        <f t="shared" si="71"/>
        <v>0.99193271660557114</v>
      </c>
      <c r="M379" s="1953">
        <f t="shared" si="71"/>
        <v>0.98773021623561053</v>
      </c>
      <c r="N379" s="1953">
        <f t="shared" si="71"/>
        <v>0.98208706992979278</v>
      </c>
      <c r="O379" s="1953">
        <f t="shared" si="71"/>
        <v>0.97472490160179392</v>
      </c>
      <c r="P379" s="1953">
        <f t="shared" si="71"/>
        <v>0.96535391476587384</v>
      </c>
      <c r="Q379" s="1953">
        <f t="shared" si="71"/>
        <v>0.95367993617836677</v>
      </c>
      <c r="R379" s="1953">
        <f t="shared" si="71"/>
        <v>0.93941306281347581</v>
      </c>
      <c r="S379" s="1953">
        <f t="shared" si="71"/>
        <v>0.92227794508720584</v>
      </c>
      <c r="T379" s="1953">
        <f t="shared" si="71"/>
        <v>0.90202562910703321</v>
      </c>
      <c r="U379" s="1953">
        <f t="shared" si="71"/>
        <v>0.87844673934993134</v>
      </c>
      <c r="V379" s="1953">
        <f t="shared" si="71"/>
        <v>0.85138561327613738</v>
      </c>
      <c r="W379" s="1953">
        <f t="shared" si="71"/>
        <v>0.82075480829826808</v>
      </c>
      <c r="X379" s="1953">
        <f t="shared" si="71"/>
        <v>0.78654920221345503</v>
      </c>
      <c r="Y379" s="1953">
        <f t="shared" si="71"/>
        <v>0.74885871986395092</v>
      </c>
      <c r="Z379" s="1953">
        <f t="shared" si="71"/>
        <v>0.70787856663631277</v>
      </c>
      <c r="AA379" s="1953">
        <f t="shared" si="71"/>
        <v>0.66391576333547342</v>
      </c>
      <c r="AB379" s="1953">
        <f t="shared" si="71"/>
        <v>0.61739078876590991</v>
      </c>
      <c r="AC379" s="1953">
        <f t="shared" si="71"/>
        <v>0.5688332753515386</v>
      </c>
      <c r="AD379" s="1953">
        <f t="shared" si="71"/>
        <v>0.51887099046545226</v>
      </c>
      <c r="AE379" s="1953">
        <f t="shared" si="71"/>
        <v>0.46821177819862553</v>
      </c>
      <c r="AF379" s="1953">
        <f t="shared" si="71"/>
        <v>0.41761871836257591</v>
      </c>
      <c r="AG379" s="1953">
        <f t="shared" si="71"/>
        <v>0.36787944117144233</v>
      </c>
      <c r="AH379" s="1953">
        <f t="shared" si="71"/>
        <v>0.31977124995041495</v>
      </c>
      <c r="AI379" s="1953">
        <f t="shared" si="71"/>
        <v>0.27402435995381719</v>
      </c>
      <c r="AJ379" s="1953">
        <f t="shared" si="71"/>
        <v>0.23128605528432855</v>
      </c>
      <c r="AK379" s="1953">
        <f t="shared" si="71"/>
        <v>0.19208879673647233</v>
      </c>
      <c r="AL379" s="1953">
        <f t="shared" si="71"/>
        <v>0.15682520202353883</v>
      </c>
      <c r="AM379" s="1953">
        <f t="shared" si="71"/>
        <v>0.1257323295944279</v>
      </c>
      <c r="AN379" s="1953">
        <f t="shared" si="71"/>
        <v>9.8886849944284483E-2</v>
      </c>
      <c r="AO379" s="1953">
        <f t="shared" si="71"/>
        <v>7.621157116121019E-2</v>
      </c>
      <c r="AP379" s="1953">
        <f t="shared" si="71"/>
        <v>5.7492544526164528E-2</v>
      </c>
      <c r="AQ379" s="1953">
        <f t="shared" si="71"/>
        <v>4.2404795269492611E-2</v>
      </c>
      <c r="AR379" s="1953">
        <f t="shared" si="71"/>
        <v>3.0543791838408885E-2</v>
      </c>
      <c r="AS379" s="1953">
        <f t="shared" si="71"/>
        <v>2.1459239080080426E-2</v>
      </c>
      <c r="AT379" s="1953">
        <f t="shared" si="71"/>
        <v>1.4687742518611109E-2</v>
      </c>
      <c r="AU379" s="1953">
        <f t="shared" si="71"/>
        <v>9.7813378252211113E-3</v>
      </c>
      <c r="AV379" s="1953">
        <f t="shared" si="71"/>
        <v>6.329715427485747E-3</v>
      </c>
    </row>
    <row r="380" spans="1:68" s="1689" customFormat="1" ht="19.5" customHeight="1">
      <c r="A380" s="365"/>
      <c r="B380" s="365"/>
      <c r="C380" s="365"/>
      <c r="D380" s="365"/>
      <c r="E380" s="365"/>
      <c r="F380" s="365"/>
      <c r="G380" s="365"/>
      <c r="H380" s="365"/>
      <c r="I380" s="365"/>
      <c r="J380" s="365"/>
      <c r="K380" s="365"/>
      <c r="L380" s="365"/>
      <c r="M380" s="365"/>
      <c r="N380" s="365"/>
      <c r="O380" s="365"/>
      <c r="P380" s="365"/>
      <c r="Q380" s="365"/>
      <c r="R380" s="365"/>
    </row>
    <row r="381" spans="1:68" s="1689" customFormat="1" ht="21" customHeight="1">
      <c r="A381" s="2724" t="s">
        <v>4353</v>
      </c>
      <c r="B381" s="365"/>
      <c r="C381" s="365"/>
      <c r="D381" s="365"/>
      <c r="E381" s="365"/>
      <c r="F381" s="365"/>
      <c r="G381" s="365"/>
      <c r="H381" s="365"/>
      <c r="I381" s="365"/>
      <c r="J381" s="365"/>
      <c r="K381" s="365"/>
      <c r="L381" s="365"/>
      <c r="M381" s="365"/>
      <c r="N381" s="365"/>
      <c r="O381" s="365"/>
      <c r="P381" s="365"/>
      <c r="Q381" s="365"/>
      <c r="R381" s="365"/>
    </row>
    <row r="382" spans="1:68" s="2452" customFormat="1" ht="13.5" customHeight="1">
      <c r="A382" s="5290" t="s">
        <v>4354</v>
      </c>
      <c r="B382" s="5289"/>
      <c r="C382" s="744"/>
      <c r="D382" s="744"/>
      <c r="E382" s="744"/>
      <c r="F382" s="744"/>
      <c r="G382" s="744"/>
      <c r="H382" s="744"/>
      <c r="I382" s="744"/>
      <c r="J382" s="744"/>
      <c r="K382" s="744"/>
      <c r="L382" s="744"/>
      <c r="M382" s="744"/>
      <c r="N382" s="744"/>
      <c r="O382" s="744"/>
      <c r="P382" s="744"/>
      <c r="Q382"/>
      <c r="R382"/>
    </row>
    <row r="383" spans="1:68" s="2452" customFormat="1" ht="13.5" customHeight="1">
      <c r="A383" s="2539"/>
      <c r="B383" s="6616" t="s">
        <v>2597</v>
      </c>
      <c r="C383" s="6616"/>
      <c r="D383" s="6612" t="s">
        <v>2616</v>
      </c>
      <c r="E383" s="6613"/>
      <c r="F383" s="6613"/>
      <c r="G383" s="6613"/>
      <c r="H383" s="6613"/>
      <c r="I383" s="6613"/>
      <c r="J383" s="6613"/>
      <c r="K383" s="6613"/>
      <c r="L383" s="6613"/>
      <c r="M383" s="6614"/>
      <c r="N383" s="744"/>
      <c r="O383" s="744"/>
      <c r="P383" s="744"/>
      <c r="Q383"/>
      <c r="R383"/>
    </row>
    <row r="384" spans="1:68" s="2460" customFormat="1" ht="13.5" customHeight="1">
      <c r="A384" s="2539"/>
      <c r="B384" s="2461" t="s">
        <v>1923</v>
      </c>
      <c r="C384" s="2461" t="s">
        <v>2599</v>
      </c>
      <c r="D384" s="2453">
        <v>2006</v>
      </c>
      <c r="E384" s="2453">
        <v>2010</v>
      </c>
      <c r="F384" s="2453">
        <v>2015</v>
      </c>
      <c r="G384" s="2453">
        <v>2020</v>
      </c>
      <c r="H384" s="2453">
        <v>2025</v>
      </c>
      <c r="I384" s="2453">
        <v>2030</v>
      </c>
      <c r="J384" s="2453">
        <v>2035</v>
      </c>
      <c r="K384" s="2453">
        <v>2040</v>
      </c>
      <c r="L384" s="2453">
        <v>2045</v>
      </c>
      <c r="M384" s="2453">
        <v>2050</v>
      </c>
      <c r="N384" s="744"/>
      <c r="O384" s="744"/>
      <c r="P384" s="744"/>
      <c r="Q384"/>
      <c r="R384"/>
    </row>
    <row r="385" spans="1:18" s="2452" customFormat="1" ht="13.5" customHeight="1">
      <c r="A385" s="2726" t="s">
        <v>1335</v>
      </c>
      <c r="B385" s="2527" t="s">
        <v>2628</v>
      </c>
      <c r="C385" s="2527">
        <v>2006</v>
      </c>
      <c r="D385" s="2714">
        <v>1</v>
      </c>
      <c r="E385" s="2713">
        <v>1</v>
      </c>
      <c r="F385" s="2714">
        <v>1</v>
      </c>
      <c r="G385" s="2714">
        <v>1</v>
      </c>
      <c r="H385" s="2714">
        <v>1</v>
      </c>
      <c r="I385" s="2714">
        <v>1</v>
      </c>
      <c r="J385" s="2714">
        <v>1</v>
      </c>
      <c r="K385" s="2714">
        <v>1</v>
      </c>
      <c r="L385" s="2714">
        <v>1</v>
      </c>
      <c r="M385" s="2714">
        <v>1</v>
      </c>
      <c r="N385" s="744"/>
      <c r="O385" s="744"/>
      <c r="P385" s="744"/>
      <c r="Q385"/>
      <c r="R385"/>
    </row>
    <row r="386" spans="1:18" s="2452" customFormat="1" ht="13.5" customHeight="1">
      <c r="A386" s="2726" t="s">
        <v>1335</v>
      </c>
      <c r="B386" s="2462">
        <v>2006</v>
      </c>
      <c r="C386" s="2462">
        <v>2010</v>
      </c>
      <c r="D386" s="2466"/>
      <c r="E386" s="2466">
        <f t="shared" ref="E386:M386" si="72">SUMIFS(Scrap_SUVs, Scrapping_year,"&lt;=" &amp; E$384-$B386, Scrapping_year, "&gt;=" &amp; E$384-$B386-($C386-$B386-1))</f>
        <v>3.9906300907351149</v>
      </c>
      <c r="F386" s="2466">
        <f t="shared" si="72"/>
        <v>3.8351006188394794</v>
      </c>
      <c r="G386" s="2466">
        <f t="shared" si="72"/>
        <v>3.3190876055530376</v>
      </c>
      <c r="H386" s="2466">
        <f t="shared" si="72"/>
        <v>2.4144503974293623</v>
      </c>
      <c r="I386" s="2466">
        <f t="shared" si="72"/>
        <v>1.3789134820486577</v>
      </c>
      <c r="J386" s="2466">
        <f t="shared" si="72"/>
        <v>0.57786532966994797</v>
      </c>
      <c r="K386" s="2466">
        <f t="shared" si="72"/>
        <v>0.16618335539298193</v>
      </c>
      <c r="L386" s="2466">
        <f t="shared" si="72"/>
        <v>3.0682969364626295E-2</v>
      </c>
      <c r="M386" s="2466">
        <f t="shared" si="72"/>
        <v>3.4033501189954518E-3</v>
      </c>
      <c r="N386" s="744"/>
      <c r="O386" s="744"/>
      <c r="P386" s="744"/>
      <c r="Q386"/>
      <c r="R386"/>
    </row>
    <row r="387" spans="1:18" s="2452" customFormat="1" ht="13.5" customHeight="1">
      <c r="A387" s="2726" t="s">
        <v>1335</v>
      </c>
      <c r="B387" s="2462">
        <v>2010</v>
      </c>
      <c r="C387" s="2462">
        <v>2015</v>
      </c>
      <c r="D387" s="2463"/>
      <c r="E387" s="2463"/>
      <c r="F387" s="2466">
        <f>SUMIFS(Scrap_SUVs, Scrapping_year,"&lt;=" &amp; F$384-$B387, Scrapping_year, "&gt;=" &amp; F$384-$B387-($C387-$B387-1))</f>
        <v>4.9789594336355369</v>
      </c>
      <c r="G387" s="2466">
        <f t="shared" ref="G387:M387" si="73">SUMIFS(Scrap_SUVs, Scrapping_year,"&lt;=" &amp; G$384-$B387, Scrapping_year, "&gt;=" &amp; G$384-$B387-($C387-$B387-1))</f>
        <v>4.7454613500352147</v>
      </c>
      <c r="H387" s="2466">
        <f t="shared" si="73"/>
        <v>4.0474468159297521</v>
      </c>
      <c r="I387" s="2466">
        <f t="shared" si="73"/>
        <v>2.8861962903124398</v>
      </c>
      <c r="J387" s="2466">
        <f t="shared" si="73"/>
        <v>1.6094348494749415</v>
      </c>
      <c r="K387" s="2466">
        <f t="shared" si="73"/>
        <v>0.65707257894951521</v>
      </c>
      <c r="L387" s="2466">
        <f t="shared" si="73"/>
        <v>0.18401861755316795</v>
      </c>
      <c r="M387" s="2466">
        <f t="shared" si="73"/>
        <v>3.3135785657733341E-2</v>
      </c>
      <c r="N387" s="744"/>
      <c r="O387" s="744"/>
      <c r="P387" s="744"/>
      <c r="Q387"/>
      <c r="R387"/>
    </row>
    <row r="388" spans="1:18" s="2452" customFormat="1" ht="13.5" customHeight="1">
      <c r="A388" s="2726" t="s">
        <v>1335</v>
      </c>
      <c r="B388" s="2462">
        <f>C387</f>
        <v>2015</v>
      </c>
      <c r="C388" s="2462">
        <v>2020</v>
      </c>
      <c r="D388" s="2463"/>
      <c r="E388" s="2463"/>
      <c r="F388" s="2466"/>
      <c r="G388" s="2466">
        <f t="shared" ref="G388:M388" si="74">SUMIFS(Scrap_SUVs, Scrapping_year,"&lt;=" &amp; G$384-$B388, Scrapping_year, "&gt;=" &amp; G$384-$B388-($C388-$B388-1))</f>
        <v>4.9789594336355369</v>
      </c>
      <c r="H388" s="2466">
        <f t="shared" si="74"/>
        <v>4.7454613500352147</v>
      </c>
      <c r="I388" s="2466">
        <f t="shared" si="74"/>
        <v>4.0474468159297521</v>
      </c>
      <c r="J388" s="2466">
        <f t="shared" si="74"/>
        <v>2.8861962903124398</v>
      </c>
      <c r="K388" s="2466">
        <f t="shared" si="74"/>
        <v>1.6094348494749415</v>
      </c>
      <c r="L388" s="2466">
        <f t="shared" si="74"/>
        <v>0.65707257894951521</v>
      </c>
      <c r="M388" s="2466">
        <f t="shared" si="74"/>
        <v>0.18401861755316795</v>
      </c>
      <c r="N388" s="744"/>
      <c r="O388" s="744"/>
      <c r="P388" s="744"/>
      <c r="Q388"/>
      <c r="R388"/>
    </row>
    <row r="389" spans="1:18" s="2452" customFormat="1" ht="13.5" customHeight="1">
      <c r="A389" s="2726" t="s">
        <v>1335</v>
      </c>
      <c r="B389" s="2462">
        <f>C388</f>
        <v>2020</v>
      </c>
      <c r="C389" s="2462">
        <v>2025</v>
      </c>
      <c r="D389" s="2463"/>
      <c r="E389" s="2463"/>
      <c r="F389" s="2463"/>
      <c r="G389" s="2463"/>
      <c r="H389" s="2466">
        <f t="shared" ref="H389:M389" si="75">SUMIFS(Scrap_SUVs, Scrapping_year,"&lt;=" &amp; H$384-$B389, Scrapping_year, "&gt;=" &amp; H$384-$B389-($C389-$B389-1))</f>
        <v>4.9789594336355369</v>
      </c>
      <c r="I389" s="2466">
        <f t="shared" si="75"/>
        <v>4.7454613500352147</v>
      </c>
      <c r="J389" s="2466">
        <f t="shared" si="75"/>
        <v>4.0474468159297521</v>
      </c>
      <c r="K389" s="2466">
        <f t="shared" si="75"/>
        <v>2.8861962903124398</v>
      </c>
      <c r="L389" s="2466">
        <f t="shared" si="75"/>
        <v>1.6094348494749415</v>
      </c>
      <c r="M389" s="2466">
        <f t="shared" si="75"/>
        <v>0.65707257894951521</v>
      </c>
      <c r="N389" s="744"/>
      <c r="O389" s="744"/>
      <c r="P389" s="744"/>
      <c r="Q389"/>
      <c r="R389"/>
    </row>
    <row r="390" spans="1:18" s="2452" customFormat="1" ht="13.5" customHeight="1">
      <c r="A390" s="2726" t="s">
        <v>1335</v>
      </c>
      <c r="B390" s="2462">
        <v>2025</v>
      </c>
      <c r="C390" s="2462">
        <v>2030</v>
      </c>
      <c r="D390" s="2463"/>
      <c r="E390" s="2463"/>
      <c r="F390" s="2463"/>
      <c r="G390" s="2463"/>
      <c r="H390" s="2463"/>
      <c r="I390" s="2466">
        <f>SUMIFS(Scrap_SUVs, Scrapping_year,"&lt;=" &amp; I$384-$B390, Scrapping_year, "&gt;=" &amp; I$384-$B390-($C390-$B390-1))</f>
        <v>4.9789594336355369</v>
      </c>
      <c r="J390" s="2466">
        <f>SUMIFS(Scrap_SUVs, Scrapping_year,"&lt;=" &amp; J$384-$B390, Scrapping_year, "&gt;=" &amp; J$384-$B390-($C390-$B390-1))</f>
        <v>4.7454613500352147</v>
      </c>
      <c r="K390" s="2466">
        <f>SUMIFS(Scrap_SUVs, Scrapping_year,"&lt;=" &amp; K$384-$B390, Scrapping_year, "&gt;=" &amp; K$384-$B390-($C390-$B390-1))</f>
        <v>4.0474468159297521</v>
      </c>
      <c r="L390" s="2466">
        <f>SUMIFS(Scrap_SUVs, Scrapping_year,"&lt;=" &amp; L$384-$B390, Scrapping_year, "&gt;=" &amp; L$384-$B390-($C390-$B390-1))</f>
        <v>2.8861962903124398</v>
      </c>
      <c r="M390" s="2466">
        <f>SUMIFS(Scrap_SUVs, Scrapping_year,"&lt;=" &amp; M$384-$B390, Scrapping_year, "&gt;=" &amp; M$384-$B390-($C390-$B390-1))</f>
        <v>1.6094348494749415</v>
      </c>
      <c r="N390" s="744"/>
      <c r="O390" s="744"/>
      <c r="P390" s="744"/>
      <c r="Q390"/>
      <c r="R390"/>
    </row>
    <row r="391" spans="1:18" s="2452" customFormat="1" ht="13.5" customHeight="1">
      <c r="A391" s="2726" t="s">
        <v>1335</v>
      </c>
      <c r="B391" s="2462">
        <v>2030</v>
      </c>
      <c r="C391" s="2462">
        <v>2035</v>
      </c>
      <c r="D391" s="2463"/>
      <c r="E391" s="2463"/>
      <c r="F391" s="2463"/>
      <c r="G391" s="2463"/>
      <c r="H391" s="2463"/>
      <c r="I391" s="2463"/>
      <c r="J391" s="2466">
        <f>SUMIFS(Scrap_SUVs, Scrapping_year,"&lt;=" &amp; J$384-$B391, Scrapping_year, "&gt;=" &amp; J$384-$B391-($C391-$B391-1))</f>
        <v>4.9789594336355369</v>
      </c>
      <c r="K391" s="2466">
        <f>SUMIFS(Scrap_SUVs, Scrapping_year,"&lt;=" &amp; K$384-$B391, Scrapping_year, "&gt;=" &amp; K$384-$B391-($C391-$B391-1))</f>
        <v>4.7454613500352147</v>
      </c>
      <c r="L391" s="2466">
        <f>SUMIFS(Scrap_SUVs, Scrapping_year,"&lt;=" &amp; L$384-$B391, Scrapping_year, "&gt;=" &amp; L$384-$B391-($C391-$B391-1))</f>
        <v>4.0474468159297521</v>
      </c>
      <c r="M391" s="2466">
        <f>SUMIFS(Scrap_SUVs, Scrapping_year,"&lt;=" &amp; M$384-$B391, Scrapping_year, "&gt;=" &amp; M$384-$B391-($C391-$B391-1))</f>
        <v>2.8861962903124398</v>
      </c>
      <c r="N391" s="744"/>
      <c r="O391" s="744"/>
      <c r="P391" s="744"/>
      <c r="Q391"/>
      <c r="R391"/>
    </row>
    <row r="392" spans="1:18" s="2452" customFormat="1" ht="13.5" customHeight="1">
      <c r="A392" s="2726" t="s">
        <v>1335</v>
      </c>
      <c r="B392" s="2462">
        <v>2035</v>
      </c>
      <c r="C392" s="2462">
        <v>2040</v>
      </c>
      <c r="D392" s="2463"/>
      <c r="E392" s="2463"/>
      <c r="F392" s="2463"/>
      <c r="G392" s="2463"/>
      <c r="H392" s="2463"/>
      <c r="I392" s="2463"/>
      <c r="J392" s="2463"/>
      <c r="K392" s="2466">
        <f>SUMIFS(Scrap_SUVs, Scrapping_year,"&lt;=" &amp; K$384-$B392, Scrapping_year, "&gt;=" &amp; K$384-$B392-($C392-$B392-1))</f>
        <v>4.9789594336355369</v>
      </c>
      <c r="L392" s="2466">
        <f>SUMIFS(Scrap_SUVs, Scrapping_year,"&lt;=" &amp; L$384-$B392, Scrapping_year, "&gt;=" &amp; L$384-$B392-($C392-$B392-1))</f>
        <v>4.7454613500352147</v>
      </c>
      <c r="M392" s="2466">
        <f>SUMIFS(Scrap_SUVs, Scrapping_year,"&lt;=" &amp; M$384-$B392, Scrapping_year, "&gt;=" &amp; M$384-$B392-($C392-$B392-1))</f>
        <v>4.0474468159297521</v>
      </c>
      <c r="N392" s="744"/>
      <c r="O392" s="744"/>
      <c r="P392" s="744"/>
      <c r="Q392"/>
      <c r="R392"/>
    </row>
    <row r="393" spans="1:18" s="2452" customFormat="1" ht="13.5" customHeight="1">
      <c r="A393" s="2726" t="s">
        <v>1335</v>
      </c>
      <c r="B393" s="2462">
        <v>2040</v>
      </c>
      <c r="C393" s="2462">
        <v>2045</v>
      </c>
      <c r="D393" s="2463"/>
      <c r="E393" s="2463"/>
      <c r="F393" s="2463"/>
      <c r="G393" s="2463"/>
      <c r="H393" s="2463"/>
      <c r="I393" s="2463"/>
      <c r="J393" s="2463"/>
      <c r="K393" s="2463"/>
      <c r="L393" s="2466">
        <f>SUMIFS(Scrap_SUVs, Scrapping_year,"&lt;=" &amp; L$384-$B393, Scrapping_year, "&gt;=" &amp; L$384-$B393-($C393-$B393-1))</f>
        <v>4.9789594336355369</v>
      </c>
      <c r="M393" s="2466">
        <f>SUMIFS(Scrap_SUVs, Scrapping_year,"&lt;=" &amp; M$384-$B393, Scrapping_year, "&gt;=" &amp; M$384-$B393-($C393-$B393-1))</f>
        <v>4.7454613500352147</v>
      </c>
      <c r="N393" s="744"/>
      <c r="O393" s="744"/>
      <c r="P393" s="744"/>
      <c r="Q393"/>
      <c r="R393"/>
    </row>
    <row r="394" spans="1:18" s="2452" customFormat="1" ht="13.5" customHeight="1">
      <c r="A394" s="2726" t="s">
        <v>1335</v>
      </c>
      <c r="B394" s="2462">
        <v>2045</v>
      </c>
      <c r="C394" s="2462">
        <v>2050</v>
      </c>
      <c r="D394" s="2463"/>
      <c r="E394" s="2463"/>
      <c r="F394" s="2463"/>
      <c r="G394" s="2463"/>
      <c r="H394" s="2463"/>
      <c r="I394" s="2463"/>
      <c r="J394" s="2463"/>
      <c r="K394" s="2463"/>
      <c r="L394" s="2463"/>
      <c r="M394" s="2466">
        <f>SUMIFS(Scrap_SUVs, Scrapping_year,"&lt;=" &amp; M$384-$B394, Scrapping_year, "&gt;=" &amp; M$384-$B394-($C394-$B394-1))</f>
        <v>4.9789594336355369</v>
      </c>
      <c r="N394" s="744"/>
      <c r="O394" s="744"/>
      <c r="P394" s="744"/>
      <c r="Q394"/>
      <c r="R394"/>
    </row>
    <row r="395" spans="1:18" s="2452" customFormat="1" ht="13.5" customHeight="1">
      <c r="A395" s="2726" t="s">
        <v>1335</v>
      </c>
      <c r="B395" s="2462"/>
      <c r="C395" s="2462"/>
      <c r="D395" s="2463"/>
      <c r="E395" s="2463"/>
      <c r="F395" s="2463"/>
      <c r="G395" s="2463"/>
      <c r="H395" s="2463"/>
      <c r="I395" s="2463"/>
      <c r="J395" s="2463"/>
      <c r="K395" s="2463"/>
      <c r="L395" s="2463"/>
      <c r="M395" s="2466"/>
      <c r="N395" s="744"/>
      <c r="O395" s="744"/>
      <c r="P395" s="744"/>
      <c r="Q395"/>
      <c r="R395"/>
    </row>
    <row r="396" spans="1:18" s="2452" customFormat="1" ht="13.5" customHeight="1">
      <c r="A396" s="2726"/>
      <c r="B396" s="5291"/>
      <c r="C396" s="5291"/>
      <c r="D396" s="2465"/>
      <c r="E396" s="2465"/>
      <c r="F396" s="2465"/>
      <c r="G396" s="2465"/>
      <c r="H396" s="2465"/>
      <c r="I396" s="2465"/>
      <c r="J396" s="2465"/>
      <c r="K396" s="2465"/>
      <c r="L396" s="2465"/>
      <c r="M396" s="5292"/>
      <c r="N396" s="744"/>
      <c r="O396" s="744"/>
      <c r="P396" s="744"/>
      <c r="Q396" s="2331"/>
      <c r="R396" s="2331"/>
    </row>
    <row r="397" spans="1:18" s="2452" customFormat="1" ht="13.5" customHeight="1">
      <c r="A397" s="5290" t="s">
        <v>4355</v>
      </c>
      <c r="B397" s="2726"/>
      <c r="C397" s="2726"/>
      <c r="D397" s="2726"/>
      <c r="E397" s="2726"/>
      <c r="F397" s="2726"/>
      <c r="G397" s="2726"/>
      <c r="H397" s="2726"/>
      <c r="I397" s="2726"/>
      <c r="J397" s="2726"/>
      <c r="K397" s="2726"/>
      <c r="L397" s="2726"/>
      <c r="M397" s="2726"/>
      <c r="N397" s="744"/>
      <c r="O397" s="744"/>
      <c r="P397" s="744"/>
      <c r="Q397"/>
      <c r="R397"/>
    </row>
    <row r="398" spans="1:18" s="2452" customFormat="1" ht="13.5" customHeight="1">
      <c r="A398" s="2726"/>
      <c r="B398" s="6616" t="s">
        <v>2597</v>
      </c>
      <c r="C398" s="6616"/>
      <c r="D398" s="6612" t="s">
        <v>2617</v>
      </c>
      <c r="E398" s="6613"/>
      <c r="F398" s="6613"/>
      <c r="G398" s="6613"/>
      <c r="H398" s="6613"/>
      <c r="I398" s="6613"/>
      <c r="J398" s="6613"/>
      <c r="K398" s="6613"/>
      <c r="L398" s="6613"/>
      <c r="M398" s="6614"/>
      <c r="N398" s="744"/>
      <c r="O398" s="744"/>
      <c r="P398" s="744"/>
      <c r="Q398"/>
      <c r="R398"/>
    </row>
    <row r="399" spans="1:18" s="2460" customFormat="1" ht="13.5" customHeight="1">
      <c r="A399" s="2726"/>
      <c r="B399" s="2461" t="s">
        <v>1923</v>
      </c>
      <c r="C399" s="2461" t="s">
        <v>2599</v>
      </c>
      <c r="D399" s="2453">
        <v>2006</v>
      </c>
      <c r="E399" s="2453">
        <v>2010</v>
      </c>
      <c r="F399" s="2453">
        <v>2015</v>
      </c>
      <c r="G399" s="2453">
        <v>2020</v>
      </c>
      <c r="H399" s="2453">
        <v>2025</v>
      </c>
      <c r="I399" s="2453">
        <v>2030</v>
      </c>
      <c r="J399" s="2453">
        <v>2035</v>
      </c>
      <c r="K399" s="2453">
        <v>2040</v>
      </c>
      <c r="L399" s="2453">
        <v>2045</v>
      </c>
      <c r="M399" s="2453">
        <v>2050</v>
      </c>
      <c r="N399" s="744"/>
      <c r="O399" s="744"/>
      <c r="P399" s="744"/>
      <c r="Q399"/>
      <c r="R399"/>
    </row>
    <row r="400" spans="1:18" s="2452" customFormat="1" ht="13.5" customHeight="1">
      <c r="A400" s="2726" t="s">
        <v>458</v>
      </c>
      <c r="B400" s="2527" t="s">
        <v>2628</v>
      </c>
      <c r="C400" s="2527">
        <v>2006</v>
      </c>
      <c r="D400" s="2715">
        <v>1</v>
      </c>
      <c r="E400" s="2715">
        <v>1</v>
      </c>
      <c r="F400" s="2715">
        <v>1</v>
      </c>
      <c r="G400" s="2715">
        <v>1</v>
      </c>
      <c r="H400" s="2715">
        <v>1</v>
      </c>
      <c r="I400" s="2715">
        <v>1</v>
      </c>
      <c r="J400" s="2715">
        <v>1</v>
      </c>
      <c r="K400" s="2715">
        <v>1</v>
      </c>
      <c r="L400" s="2715">
        <v>1</v>
      </c>
      <c r="M400" s="2715">
        <v>1</v>
      </c>
      <c r="N400" s="744"/>
      <c r="O400" s="744"/>
      <c r="P400" s="744"/>
      <c r="Q400"/>
      <c r="R400"/>
    </row>
    <row r="401" spans="1:18" s="2452" customFormat="1" ht="13.5" customHeight="1">
      <c r="A401" s="2726" t="s">
        <v>458</v>
      </c>
      <c r="B401" s="2462">
        <v>2006</v>
      </c>
      <c r="C401" s="2462">
        <v>2010</v>
      </c>
      <c r="D401" s="2463"/>
      <c r="E401" s="2466">
        <f t="shared" ref="E401:M401" si="76">SUMIFS(Scrap_Cars, Scrapping_year,"&lt;=" &amp; E$455-$B401, Scrapping_year, "&gt;=" &amp; E$455-$B401-($C401-$B401-1))</f>
        <v>3.9645892884901204</v>
      </c>
      <c r="F401" s="2466">
        <f t="shared" si="76"/>
        <v>3.6815832289962458</v>
      </c>
      <c r="G401" s="2466">
        <f t="shared" si="76"/>
        <v>3.09723704773051</v>
      </c>
      <c r="H401" s="2466">
        <f t="shared" si="76"/>
        <v>2.3213558847401203</v>
      </c>
      <c r="I401" s="2466">
        <f t="shared" si="76"/>
        <v>1.5311497569623169</v>
      </c>
      <c r="J401" s="2466">
        <f t="shared" si="76"/>
        <v>0.8838625641243526</v>
      </c>
      <c r="K401" s="2466">
        <f t="shared" si="76"/>
        <v>0.44755055336754651</v>
      </c>
      <c r="L401" s="2466">
        <f t="shared" si="76"/>
        <v>0.1997850391264156</v>
      </c>
      <c r="M401" s="2466">
        <f t="shared" si="76"/>
        <v>7.8593774844349387E-2</v>
      </c>
      <c r="N401" s="744"/>
      <c r="O401" s="744"/>
      <c r="P401" s="744"/>
      <c r="Q401"/>
      <c r="R401"/>
    </row>
    <row r="402" spans="1:18" s="2452" customFormat="1" ht="13.5" customHeight="1">
      <c r="A402" s="2726" t="s">
        <v>458</v>
      </c>
      <c r="B402" s="2462">
        <v>2010</v>
      </c>
      <c r="C402" s="2462">
        <v>2015</v>
      </c>
      <c r="D402" s="2463"/>
      <c r="E402" s="2463"/>
      <c r="F402" s="2466">
        <f t="shared" ref="F402:M402" si="77">SUMIFS(Scrap_Cars, Scrapping_year,"&lt;=" &amp; F$455-$B402, Scrapping_year, "&gt;=" &amp; F$455-$B402-($C402-$B402-1))</f>
        <v>4.9323907092579464</v>
      </c>
      <c r="G402" s="2466">
        <f t="shared" si="77"/>
        <v>4.5389440351954136</v>
      </c>
      <c r="H402" s="2466">
        <f t="shared" si="77"/>
        <v>3.7786150574396986</v>
      </c>
      <c r="I402" s="2466">
        <f t="shared" si="77"/>
        <v>2.8000319605920301</v>
      </c>
      <c r="J402" s="2466">
        <f t="shared" si="77"/>
        <v>1.8256157449416071</v>
      </c>
      <c r="K402" s="2466">
        <f t="shared" si="77"/>
        <v>1.042291519664873</v>
      </c>
      <c r="L402" s="2466">
        <f t="shared" si="77"/>
        <v>0.52248111355239713</v>
      </c>
      <c r="M402" s="2466">
        <f t="shared" si="77"/>
        <v>0.23103384019064999</v>
      </c>
      <c r="N402" s="744"/>
      <c r="O402" s="744"/>
      <c r="P402" s="744"/>
      <c r="Q402"/>
      <c r="R402"/>
    </row>
    <row r="403" spans="1:18" s="2452" customFormat="1" ht="13.5" customHeight="1">
      <c r="A403" s="2726" t="s">
        <v>458</v>
      </c>
      <c r="B403" s="2462">
        <f>C402</f>
        <v>2015</v>
      </c>
      <c r="C403" s="2462">
        <v>2020</v>
      </c>
      <c r="D403" s="2463"/>
      <c r="E403" s="2463"/>
      <c r="F403" s="2463"/>
      <c r="G403" s="2466">
        <f t="shared" ref="G403:M403" si="78">SUMIFS(Scrap_Cars, Scrapping_year,"&lt;=" &amp; G$455-$B403, Scrapping_year, "&gt;=" &amp; G$455-$B403-($C403-$B403-1))</f>
        <v>4.9323907092579464</v>
      </c>
      <c r="H403" s="2466">
        <f t="shared" si="78"/>
        <v>4.5389440351954136</v>
      </c>
      <c r="I403" s="2466">
        <f t="shared" si="78"/>
        <v>3.7786150574396986</v>
      </c>
      <c r="J403" s="2466">
        <f t="shared" si="78"/>
        <v>2.8000319605920301</v>
      </c>
      <c r="K403" s="2466">
        <f t="shared" si="78"/>
        <v>1.8256157449416071</v>
      </c>
      <c r="L403" s="2466">
        <f t="shared" si="78"/>
        <v>1.042291519664873</v>
      </c>
      <c r="M403" s="2466">
        <f t="shared" si="78"/>
        <v>0.52248111355239713</v>
      </c>
      <c r="N403" s="744"/>
      <c r="O403" s="744"/>
      <c r="P403" s="744"/>
      <c r="Q403"/>
      <c r="R403"/>
    </row>
    <row r="404" spans="1:18" s="2452" customFormat="1" ht="13.5" customHeight="1">
      <c r="A404" s="2726" t="s">
        <v>458</v>
      </c>
      <c r="B404" s="2462">
        <f>C403</f>
        <v>2020</v>
      </c>
      <c r="C404" s="2462">
        <v>2025</v>
      </c>
      <c r="D404" s="2463"/>
      <c r="E404" s="2463"/>
      <c r="F404" s="2463"/>
      <c r="G404" s="2463"/>
      <c r="H404" s="2466">
        <f t="shared" ref="H404:M404" si="79">SUMIFS(Scrap_Cars, Scrapping_year,"&lt;=" &amp; H$455-$B404, Scrapping_year, "&gt;=" &amp; H$455-$B404-($C404-$B404-1))</f>
        <v>4.9323907092579464</v>
      </c>
      <c r="I404" s="2466">
        <f t="shared" si="79"/>
        <v>4.5389440351954136</v>
      </c>
      <c r="J404" s="2466">
        <f t="shared" si="79"/>
        <v>3.7786150574396986</v>
      </c>
      <c r="K404" s="2466">
        <f t="shared" si="79"/>
        <v>2.8000319605920301</v>
      </c>
      <c r="L404" s="2466">
        <f t="shared" si="79"/>
        <v>1.8256157449416071</v>
      </c>
      <c r="M404" s="2466">
        <f t="shared" si="79"/>
        <v>1.042291519664873</v>
      </c>
      <c r="N404" s="744"/>
      <c r="O404" s="744"/>
      <c r="P404" s="744"/>
      <c r="Q404"/>
      <c r="R404"/>
    </row>
    <row r="405" spans="1:18" s="2452" customFormat="1" ht="13.5" customHeight="1">
      <c r="A405" s="2726" t="s">
        <v>458</v>
      </c>
      <c r="B405" s="2462">
        <v>2025</v>
      </c>
      <c r="C405" s="2462">
        <v>2030</v>
      </c>
      <c r="D405" s="2463"/>
      <c r="E405" s="2463"/>
      <c r="F405" s="2463"/>
      <c r="G405" s="2463"/>
      <c r="H405" s="2463"/>
      <c r="I405" s="2466">
        <f>SUMIFS(Scrap_Cars, Scrapping_year,"&lt;=" &amp; I$455-$B405, Scrapping_year, "&gt;=" &amp; I$455-$B405-($C405-$B405-1))</f>
        <v>4.9323907092579464</v>
      </c>
      <c r="J405" s="2466">
        <f>SUMIFS(Scrap_Cars, Scrapping_year,"&lt;=" &amp; J$455-$B405, Scrapping_year, "&gt;=" &amp; J$455-$B405-($C405-$B405-1))</f>
        <v>4.5389440351954136</v>
      </c>
      <c r="K405" s="2466">
        <f>SUMIFS(Scrap_Cars, Scrapping_year,"&lt;=" &amp; K$455-$B405, Scrapping_year, "&gt;=" &amp; K$455-$B405-($C405-$B405-1))</f>
        <v>3.7786150574396986</v>
      </c>
      <c r="L405" s="2466">
        <f>SUMIFS(Scrap_Cars, Scrapping_year,"&lt;=" &amp; L$455-$B405, Scrapping_year, "&gt;=" &amp; L$455-$B405-($C405-$B405-1))</f>
        <v>2.8000319605920301</v>
      </c>
      <c r="M405" s="2466">
        <f>SUMIFS(Scrap_Cars, Scrapping_year,"&lt;=" &amp; M$455-$B405, Scrapping_year, "&gt;=" &amp; M$455-$B405-($C405-$B405-1))</f>
        <v>1.8256157449416071</v>
      </c>
      <c r="N405" s="744"/>
      <c r="O405" s="744"/>
      <c r="P405" s="744"/>
      <c r="Q405"/>
      <c r="R405"/>
    </row>
    <row r="406" spans="1:18" s="2452" customFormat="1" ht="13.5" customHeight="1">
      <c r="A406" s="2726" t="s">
        <v>458</v>
      </c>
      <c r="B406" s="2462">
        <v>2030</v>
      </c>
      <c r="C406" s="2462">
        <v>2035</v>
      </c>
      <c r="D406" s="2463"/>
      <c r="E406" s="2463"/>
      <c r="F406" s="2463"/>
      <c r="G406" s="2463"/>
      <c r="H406" s="2463"/>
      <c r="I406" s="2463"/>
      <c r="J406" s="2466">
        <f>SUMIFS(Scrap_Cars, Scrapping_year,"&lt;=" &amp; J$455-$B406, Scrapping_year, "&gt;=" &amp; J$455-$B406-($C406-$B406-1))</f>
        <v>4.9323907092579464</v>
      </c>
      <c r="K406" s="2466">
        <f>SUMIFS(Scrap_Cars, Scrapping_year,"&lt;=" &amp; K$455-$B406, Scrapping_year, "&gt;=" &amp; K$455-$B406-($C406-$B406-1))</f>
        <v>4.5389440351954136</v>
      </c>
      <c r="L406" s="2466">
        <f>SUMIFS(Scrap_Cars, Scrapping_year,"&lt;=" &amp; L$455-$B406, Scrapping_year, "&gt;=" &amp; L$455-$B406-($C406-$B406-1))</f>
        <v>3.7786150574396986</v>
      </c>
      <c r="M406" s="2466">
        <f>SUMIFS(Scrap_Cars, Scrapping_year,"&lt;=" &amp; M$455-$B406, Scrapping_year, "&gt;=" &amp; M$455-$B406-($C406-$B406-1))</f>
        <v>2.8000319605920301</v>
      </c>
      <c r="N406" s="744"/>
      <c r="O406" s="744"/>
      <c r="P406" s="744"/>
      <c r="Q406"/>
      <c r="R406"/>
    </row>
    <row r="407" spans="1:18" s="2452" customFormat="1" ht="13.5" customHeight="1">
      <c r="A407" s="2726" t="s">
        <v>458</v>
      </c>
      <c r="B407" s="2462">
        <v>2035</v>
      </c>
      <c r="C407" s="2462">
        <v>2040</v>
      </c>
      <c r="D407" s="2463"/>
      <c r="E407" s="2463"/>
      <c r="F407" s="2463"/>
      <c r="G407" s="2463"/>
      <c r="H407" s="2463"/>
      <c r="I407" s="2463"/>
      <c r="J407" s="2463"/>
      <c r="K407" s="2466">
        <f>SUMIFS(Scrap_Cars, Scrapping_year,"&lt;=" &amp; K$455-$B407, Scrapping_year, "&gt;=" &amp; K$455-$B407-($C407-$B407-1))</f>
        <v>4.9323907092579464</v>
      </c>
      <c r="L407" s="2466">
        <f>SUMIFS(Scrap_Cars, Scrapping_year,"&lt;=" &amp; L$455-$B407, Scrapping_year, "&gt;=" &amp; L$455-$B407-($C407-$B407-1))</f>
        <v>4.5389440351954136</v>
      </c>
      <c r="M407" s="2466">
        <f>SUMIFS(Scrap_Cars, Scrapping_year,"&lt;=" &amp; M$455-$B407, Scrapping_year, "&gt;=" &amp; M$455-$B407-($C407-$B407-1))</f>
        <v>3.7786150574396986</v>
      </c>
      <c r="N407" s="744"/>
      <c r="O407" s="744"/>
      <c r="P407" s="744"/>
      <c r="Q407"/>
      <c r="R407"/>
    </row>
    <row r="408" spans="1:18" s="2452" customFormat="1" ht="13.5" customHeight="1">
      <c r="A408" s="2726" t="s">
        <v>458</v>
      </c>
      <c r="B408" s="2462">
        <v>2040</v>
      </c>
      <c r="C408" s="2462">
        <v>2045</v>
      </c>
      <c r="D408" s="2463"/>
      <c r="E408" s="2463"/>
      <c r="F408" s="2463"/>
      <c r="G408" s="2463"/>
      <c r="H408" s="2463"/>
      <c r="I408" s="2463"/>
      <c r="J408" s="2463"/>
      <c r="K408" s="2463"/>
      <c r="L408" s="2466">
        <f>SUMIFS(Scrap_Cars, Scrapping_year,"&lt;=" &amp; L$455-$B408, Scrapping_year, "&gt;=" &amp; L$455-$B408-($C408-$B408-1))</f>
        <v>4.9323907092579464</v>
      </c>
      <c r="M408" s="2466">
        <f>SUMIFS(Scrap_Cars, Scrapping_year,"&lt;=" &amp; M$455-$B408, Scrapping_year, "&gt;=" &amp; M$455-$B408-($C408-$B408-1))</f>
        <v>4.5389440351954136</v>
      </c>
      <c r="N408" s="744"/>
      <c r="O408" s="744"/>
      <c r="P408" s="744"/>
      <c r="Q408"/>
      <c r="R408"/>
    </row>
    <row r="409" spans="1:18" s="2452" customFormat="1" ht="13.5" customHeight="1">
      <c r="A409" s="2726" t="s">
        <v>458</v>
      </c>
      <c r="B409" s="2462">
        <v>2045</v>
      </c>
      <c r="C409" s="2462">
        <v>2050</v>
      </c>
      <c r="D409" s="2463"/>
      <c r="E409" s="2463"/>
      <c r="F409" s="2463"/>
      <c r="G409" s="2463"/>
      <c r="H409" s="2463"/>
      <c r="I409" s="2463"/>
      <c r="J409" s="2463"/>
      <c r="K409" s="2463"/>
      <c r="L409" s="2463"/>
      <c r="M409" s="2466">
        <f>SUMIFS(Scrap_Cars, Scrapping_year,"&lt;=" &amp; M$455-$B409, Scrapping_year, "&gt;=" &amp; M$455-$B409-($C409-$B409-1))</f>
        <v>4.9323907092579464</v>
      </c>
      <c r="N409" s="744"/>
      <c r="O409" s="744"/>
      <c r="P409" s="744"/>
      <c r="Q409"/>
      <c r="R409"/>
    </row>
    <row r="410" spans="1:18" s="2452" customFormat="1" ht="13.5" customHeight="1">
      <c r="A410" s="2726"/>
      <c r="B410" s="2726"/>
      <c r="C410" s="2726"/>
      <c r="D410" s="2726"/>
      <c r="E410" s="2726"/>
      <c r="F410" s="2726"/>
      <c r="G410" s="2726"/>
      <c r="H410" s="2726"/>
      <c r="I410" s="2726"/>
      <c r="J410" s="2726"/>
      <c r="K410" s="2726"/>
      <c r="L410" s="2726"/>
      <c r="M410" s="2726"/>
      <c r="N410" s="2726"/>
      <c r="O410" s="2726"/>
      <c r="P410" s="744"/>
      <c r="Q410" s="2331"/>
      <c r="R410" s="2331"/>
    </row>
    <row r="411" spans="1:18" s="2452" customFormat="1" ht="13.5" customHeight="1">
      <c r="A411" s="5290" t="s">
        <v>4356</v>
      </c>
      <c r="B411" s="2726"/>
      <c r="C411" s="2726"/>
      <c r="D411" s="2726"/>
      <c r="E411" s="2726"/>
      <c r="F411" s="2726"/>
      <c r="G411" s="2726"/>
      <c r="H411" s="2726"/>
      <c r="I411" s="2726"/>
      <c r="J411" s="2726"/>
      <c r="K411" s="2726"/>
      <c r="L411" s="2726"/>
      <c r="M411" s="2726"/>
      <c r="N411" s="2726"/>
      <c r="O411" s="744"/>
      <c r="P411" s="744"/>
      <c r="Q411"/>
      <c r="R411"/>
    </row>
    <row r="412" spans="1:18" s="2452" customFormat="1" ht="13.5" customHeight="1">
      <c r="A412" s="2726"/>
      <c r="B412" s="6616" t="s">
        <v>2597</v>
      </c>
      <c r="C412" s="6616"/>
      <c r="D412" s="6612" t="s">
        <v>2615</v>
      </c>
      <c r="E412" s="6613"/>
      <c r="F412" s="6613"/>
      <c r="G412" s="6613"/>
      <c r="H412" s="6613"/>
      <c r="I412" s="6613"/>
      <c r="J412" s="6613"/>
      <c r="K412" s="6613"/>
      <c r="L412" s="6613"/>
      <c r="M412" s="6614"/>
      <c r="N412" s="744"/>
      <c r="O412" s="744"/>
      <c r="P412" s="744"/>
      <c r="Q412"/>
      <c r="R412"/>
    </row>
    <row r="413" spans="1:18" s="2460" customFormat="1" ht="13.5" customHeight="1">
      <c r="A413" s="2726"/>
      <c r="B413" s="2461" t="s">
        <v>1923</v>
      </c>
      <c r="C413" s="2461" t="s">
        <v>2599</v>
      </c>
      <c r="D413" s="2453">
        <v>2006</v>
      </c>
      <c r="E413" s="2453">
        <v>2010</v>
      </c>
      <c r="F413" s="2453">
        <v>2015</v>
      </c>
      <c r="G413" s="2453">
        <v>2020</v>
      </c>
      <c r="H413" s="2453">
        <v>2025</v>
      </c>
      <c r="I413" s="2453">
        <v>2030</v>
      </c>
      <c r="J413" s="2453">
        <v>2035</v>
      </c>
      <c r="K413" s="2453">
        <v>2040</v>
      </c>
      <c r="L413" s="2453">
        <v>2045</v>
      </c>
      <c r="M413" s="2453">
        <v>2050</v>
      </c>
      <c r="N413" s="744"/>
      <c r="O413" s="744"/>
      <c r="P413" s="744"/>
      <c r="Q413"/>
      <c r="R413"/>
    </row>
    <row r="414" spans="1:18" s="2452" customFormat="1" ht="13.5" customHeight="1">
      <c r="A414" s="2726" t="s">
        <v>2393</v>
      </c>
      <c r="B414" s="2527" t="s">
        <v>2628</v>
      </c>
      <c r="C414" s="2527">
        <v>2006</v>
      </c>
      <c r="D414" s="2497">
        <v>1</v>
      </c>
      <c r="E414" s="2497">
        <v>1</v>
      </c>
      <c r="F414" s="2497">
        <v>1</v>
      </c>
      <c r="G414" s="2497">
        <v>1</v>
      </c>
      <c r="H414" s="2497">
        <v>1</v>
      </c>
      <c r="I414" s="2497">
        <v>1</v>
      </c>
      <c r="J414" s="2497">
        <v>1</v>
      </c>
      <c r="K414" s="2497">
        <v>1</v>
      </c>
      <c r="L414" s="2497">
        <v>1</v>
      </c>
      <c r="M414" s="2497">
        <v>1</v>
      </c>
      <c r="N414" s="744"/>
      <c r="O414" s="744"/>
      <c r="P414" s="744"/>
      <c r="Q414"/>
      <c r="R414"/>
    </row>
    <row r="415" spans="1:18" s="2452" customFormat="1" ht="13.5" customHeight="1">
      <c r="A415" s="2726" t="s">
        <v>2393</v>
      </c>
      <c r="B415" s="2462">
        <v>2006</v>
      </c>
      <c r="C415" s="2462">
        <v>2010</v>
      </c>
      <c r="D415" s="2463"/>
      <c r="E415" s="2466">
        <f t="shared" ref="E415:M415" si="80">SUMIFS(Scrap_motorcycle, Scrapping_year,"&lt;=" &amp; E$413-$B415, Scrapping_year, "&gt;=" &amp; E$413-$B415-($C415-$B415-1))</f>
        <v>3.9757309886468093</v>
      </c>
      <c r="F415" s="2466">
        <f t="shared" si="80"/>
        <v>3.587759390588201</v>
      </c>
      <c r="G415" s="2466">
        <f t="shared" si="80"/>
        <v>2.4749906079569062</v>
      </c>
      <c r="H415" s="2466">
        <f t="shared" si="80"/>
        <v>1.097416455779622</v>
      </c>
      <c r="I415" s="2466">
        <f t="shared" si="80"/>
        <v>0.26404809530550305</v>
      </c>
      <c r="J415" s="2466">
        <f t="shared" si="80"/>
        <v>2.9174662391639881E-2</v>
      </c>
      <c r="K415" s="2466">
        <f t="shared" si="80"/>
        <v>1.2521284024054513E-3</v>
      </c>
      <c r="L415" s="2466">
        <f t="shared" si="80"/>
        <v>1.7593922883979008E-5</v>
      </c>
      <c r="M415" s="2466">
        <f t="shared" si="80"/>
        <v>6.7839641677225392E-8</v>
      </c>
      <c r="N415" s="744"/>
      <c r="O415" s="744"/>
      <c r="P415" s="744"/>
      <c r="Q415"/>
      <c r="R415"/>
    </row>
    <row r="416" spans="1:18" s="2452" customFormat="1" ht="13.5" customHeight="1">
      <c r="A416" s="2726" t="s">
        <v>2393</v>
      </c>
      <c r="B416" s="2462">
        <v>2010</v>
      </c>
      <c r="C416" s="2462">
        <v>2015</v>
      </c>
      <c r="D416" s="2463"/>
      <c r="E416" s="2463"/>
      <c r="F416" s="2466">
        <f t="shared" ref="F416:M416" si="81">SUMIFS(Scrap_motorcycle, Scrapping_year,"&lt;=" &amp; F$413-$B416, Scrapping_year, "&gt;=" &amp; F$413-$B416-($C416-$B416-1))</f>
        <v>4.9456743707781534</v>
      </c>
      <c r="G416" s="2466">
        <f t="shared" si="81"/>
        <v>4.371136854649019</v>
      </c>
      <c r="H416" s="2466">
        <f t="shared" si="81"/>
        <v>2.9136751929392593</v>
      </c>
      <c r="I416" s="2466">
        <f t="shared" si="81"/>
        <v>1.2392466148669645</v>
      </c>
      <c r="J416" s="2466">
        <f t="shared" si="81"/>
        <v>0.28609248234281875</v>
      </c>
      <c r="K416" s="2466">
        <f t="shared" si="81"/>
        <v>3.0546235594095909E-2</v>
      </c>
      <c r="L416" s="2466">
        <f t="shared" si="81"/>
        <v>1.2805736545113797E-3</v>
      </c>
      <c r="M416" s="2466">
        <f t="shared" si="81"/>
        <v>1.775766059703809E-5</v>
      </c>
      <c r="N416" s="744"/>
      <c r="O416" s="744"/>
      <c r="P416" s="744"/>
      <c r="Q416"/>
      <c r="R416"/>
    </row>
    <row r="417" spans="1:18" s="2452" customFormat="1" ht="13.5" customHeight="1">
      <c r="A417" s="2726" t="s">
        <v>2393</v>
      </c>
      <c r="B417" s="2462">
        <f>C416</f>
        <v>2015</v>
      </c>
      <c r="C417" s="2462">
        <v>2020</v>
      </c>
      <c r="D417" s="2463"/>
      <c r="E417" s="2463"/>
      <c r="F417" s="2463"/>
      <c r="G417" s="2466">
        <f t="shared" ref="G417:M417" si="82">SUMIFS(Scrap_motorcycle, Scrapping_year,"&lt;=" &amp; G$413-$B417, Scrapping_year, "&gt;=" &amp; G$413-$B417-($C417-$B417-1))</f>
        <v>4.9456743707781534</v>
      </c>
      <c r="H417" s="2466">
        <f t="shared" si="82"/>
        <v>4.371136854649019</v>
      </c>
      <c r="I417" s="2466">
        <f t="shared" si="82"/>
        <v>2.9136751929392593</v>
      </c>
      <c r="J417" s="2466">
        <f t="shared" si="82"/>
        <v>1.2392466148669645</v>
      </c>
      <c r="K417" s="2466">
        <f t="shared" si="82"/>
        <v>0.28609248234281875</v>
      </c>
      <c r="L417" s="2466">
        <f t="shared" si="82"/>
        <v>3.0546235594095909E-2</v>
      </c>
      <c r="M417" s="2466">
        <f t="shared" si="82"/>
        <v>1.2805736545113797E-3</v>
      </c>
      <c r="N417" s="744"/>
      <c r="O417" s="744"/>
      <c r="P417" s="744"/>
      <c r="Q417"/>
      <c r="R417"/>
    </row>
    <row r="418" spans="1:18" s="2452" customFormat="1" ht="13.5" customHeight="1">
      <c r="A418" s="2726" t="s">
        <v>2393</v>
      </c>
      <c r="B418" s="2462">
        <f>C417</f>
        <v>2020</v>
      </c>
      <c r="C418" s="2462">
        <v>2025</v>
      </c>
      <c r="D418" s="2463"/>
      <c r="E418" s="2463"/>
      <c r="F418" s="2463"/>
      <c r="G418" s="2463"/>
      <c r="H418" s="2466">
        <f t="shared" ref="H418:M418" si="83">SUMIFS(Scrap_motorcycle, Scrapping_year,"&lt;=" &amp; H$413-$B418, Scrapping_year, "&gt;=" &amp; H$413-$B418-($C418-$B418-1))</f>
        <v>4.9456743707781534</v>
      </c>
      <c r="I418" s="2466">
        <f t="shared" si="83"/>
        <v>4.371136854649019</v>
      </c>
      <c r="J418" s="2466">
        <f t="shared" si="83"/>
        <v>2.9136751929392593</v>
      </c>
      <c r="K418" s="2466">
        <f t="shared" si="83"/>
        <v>1.2392466148669645</v>
      </c>
      <c r="L418" s="2466">
        <f t="shared" si="83"/>
        <v>0.28609248234281875</v>
      </c>
      <c r="M418" s="2466">
        <f t="shared" si="83"/>
        <v>3.0546235594095909E-2</v>
      </c>
      <c r="N418" s="744"/>
      <c r="O418" s="744"/>
      <c r="P418" s="744"/>
      <c r="Q418"/>
      <c r="R418"/>
    </row>
    <row r="419" spans="1:18" s="2452" customFormat="1" ht="13.5" customHeight="1">
      <c r="A419" s="2726" t="s">
        <v>2393</v>
      </c>
      <c r="B419" s="2462">
        <v>2025</v>
      </c>
      <c r="C419" s="2462">
        <v>2030</v>
      </c>
      <c r="D419" s="2463"/>
      <c r="E419" s="2463"/>
      <c r="F419" s="2463"/>
      <c r="G419" s="2463"/>
      <c r="H419" s="2463"/>
      <c r="I419" s="2466">
        <f>SUMIFS(Scrap_motorcycle, Scrapping_year,"&lt;=" &amp; I$413-$B419, Scrapping_year, "&gt;=" &amp; I$413-$B419-($C419-$B419-1))</f>
        <v>4.9456743707781534</v>
      </c>
      <c r="J419" s="2466">
        <f>SUMIFS(Scrap_motorcycle, Scrapping_year,"&lt;=" &amp; J$413-$B419, Scrapping_year, "&gt;=" &amp; J$413-$B419-($C419-$B419-1))</f>
        <v>4.371136854649019</v>
      </c>
      <c r="K419" s="2466">
        <f>SUMIFS(Scrap_motorcycle, Scrapping_year,"&lt;=" &amp; K$413-$B419, Scrapping_year, "&gt;=" &amp; K$413-$B419-($C419-$B419-1))</f>
        <v>2.9136751929392593</v>
      </c>
      <c r="L419" s="2466">
        <f>SUMIFS(Scrap_motorcycle, Scrapping_year,"&lt;=" &amp; L$413-$B419, Scrapping_year, "&gt;=" &amp; L$413-$B419-($C419-$B419-1))</f>
        <v>1.2392466148669645</v>
      </c>
      <c r="M419" s="2466">
        <f>SUMIFS(Scrap_motorcycle, Scrapping_year,"&lt;=" &amp; M$413-$B419, Scrapping_year, "&gt;=" &amp; M$413-$B419-($C419-$B419-1))</f>
        <v>0.28609248234281875</v>
      </c>
      <c r="N419" s="744"/>
      <c r="O419" s="744"/>
      <c r="P419" s="744"/>
      <c r="Q419"/>
      <c r="R419"/>
    </row>
    <row r="420" spans="1:18" s="2452" customFormat="1" ht="13.5" customHeight="1">
      <c r="A420" s="2726" t="s">
        <v>2393</v>
      </c>
      <c r="B420" s="2462">
        <v>2030</v>
      </c>
      <c r="C420" s="2462">
        <v>2035</v>
      </c>
      <c r="D420" s="2463"/>
      <c r="E420" s="2463"/>
      <c r="F420" s="2463"/>
      <c r="G420" s="2463"/>
      <c r="H420" s="2463"/>
      <c r="I420" s="2463"/>
      <c r="J420" s="2466">
        <f>SUMIFS(Scrap_motorcycle, Scrapping_year,"&lt;=" &amp; J$413-$B420, Scrapping_year, "&gt;=" &amp; J$413-$B420-($C420-$B420-1))</f>
        <v>4.9456743707781534</v>
      </c>
      <c r="K420" s="2466">
        <f>SUMIFS(Scrap_motorcycle, Scrapping_year,"&lt;=" &amp; K$413-$B420, Scrapping_year, "&gt;=" &amp; K$413-$B420-($C420-$B420-1))</f>
        <v>4.371136854649019</v>
      </c>
      <c r="L420" s="2466">
        <f>SUMIFS(Scrap_motorcycle, Scrapping_year,"&lt;=" &amp; L$413-$B420, Scrapping_year, "&gt;=" &amp; L$413-$B420-($C420-$B420-1))</f>
        <v>2.9136751929392593</v>
      </c>
      <c r="M420" s="2466">
        <f>SUMIFS(Scrap_motorcycle, Scrapping_year,"&lt;=" &amp; M$413-$B420, Scrapping_year, "&gt;=" &amp; M$413-$B420-($C420-$B420-1))</f>
        <v>1.2392466148669645</v>
      </c>
      <c r="N420" s="744"/>
      <c r="O420" s="744"/>
      <c r="P420" s="744"/>
      <c r="Q420"/>
      <c r="R420"/>
    </row>
    <row r="421" spans="1:18" s="2452" customFormat="1" ht="13.5" customHeight="1">
      <c r="A421" s="2726" t="s">
        <v>2393</v>
      </c>
      <c r="B421" s="2462">
        <v>2035</v>
      </c>
      <c r="C421" s="2462">
        <v>2040</v>
      </c>
      <c r="D421" s="2463"/>
      <c r="E421" s="2463"/>
      <c r="F421" s="2463"/>
      <c r="G421" s="2463"/>
      <c r="H421" s="2463"/>
      <c r="I421" s="2463"/>
      <c r="J421" s="2463"/>
      <c r="K421" s="2466">
        <f>SUMIFS(Scrap_motorcycle, Scrapping_year,"&lt;=" &amp; K$413-$B421, Scrapping_year, "&gt;=" &amp; K$413-$B421-($C421-$B421-1))</f>
        <v>4.9456743707781534</v>
      </c>
      <c r="L421" s="2466">
        <f>SUMIFS(Scrap_motorcycle, Scrapping_year,"&lt;=" &amp; L$413-$B421, Scrapping_year, "&gt;=" &amp; L$413-$B421-($C421-$B421-1))</f>
        <v>4.371136854649019</v>
      </c>
      <c r="M421" s="2466">
        <f>SUMIFS(Scrap_motorcycle, Scrapping_year,"&lt;=" &amp; M$413-$B421, Scrapping_year, "&gt;=" &amp; M$413-$B421-($C421-$B421-1))</f>
        <v>2.9136751929392593</v>
      </c>
      <c r="N421" s="744"/>
      <c r="O421" s="744"/>
      <c r="P421" s="744"/>
      <c r="Q421"/>
      <c r="R421"/>
    </row>
    <row r="422" spans="1:18" s="2452" customFormat="1" ht="13.5" customHeight="1">
      <c r="A422" s="2726" t="s">
        <v>2393</v>
      </c>
      <c r="B422" s="2462">
        <v>2040</v>
      </c>
      <c r="C422" s="2462">
        <v>2045</v>
      </c>
      <c r="D422" s="2463"/>
      <c r="E422" s="2463"/>
      <c r="F422" s="2463"/>
      <c r="G422" s="2463"/>
      <c r="H422" s="2463"/>
      <c r="I422" s="2463"/>
      <c r="J422" s="2463"/>
      <c r="K422" s="2463"/>
      <c r="L422" s="2466">
        <f>SUMIFS(Scrap_motorcycle, Scrapping_year,"&lt;=" &amp; L$413-$B422, Scrapping_year, "&gt;=" &amp; L$413-$B422-($C422-$B422-1))</f>
        <v>4.9456743707781534</v>
      </c>
      <c r="M422" s="2466">
        <f>SUMIFS(Scrap_motorcycle, Scrapping_year,"&lt;=" &amp; M$413-$B422, Scrapping_year, "&gt;=" &amp; M$413-$B422-($C422-$B422-1))</f>
        <v>4.371136854649019</v>
      </c>
      <c r="N422" s="744"/>
      <c r="O422" s="744"/>
      <c r="P422" s="744"/>
      <c r="Q422"/>
      <c r="R422"/>
    </row>
    <row r="423" spans="1:18" s="2452" customFormat="1" ht="13.5" customHeight="1">
      <c r="A423" s="2726" t="s">
        <v>2393</v>
      </c>
      <c r="B423" s="2462">
        <v>2045</v>
      </c>
      <c r="C423" s="2462">
        <v>2050</v>
      </c>
      <c r="D423" s="2463"/>
      <c r="E423" s="2463"/>
      <c r="F423" s="2463"/>
      <c r="G423" s="2463"/>
      <c r="H423" s="2463"/>
      <c r="I423" s="2463"/>
      <c r="J423" s="2463"/>
      <c r="K423" s="2463"/>
      <c r="L423" s="2463"/>
      <c r="M423" s="2466">
        <f>SUMIFS(Scrap_motorcycle, Scrapping_year,"&lt;=" &amp; M$413-$B423, Scrapping_year, "&gt;=" &amp; M$413-$B423-($C423-$B423-1))</f>
        <v>4.9456743707781534</v>
      </c>
      <c r="N423" s="744"/>
      <c r="O423" s="744"/>
      <c r="P423" s="744"/>
      <c r="Q423"/>
      <c r="R423"/>
    </row>
    <row r="424" spans="1:18" s="2452" customFormat="1" ht="13.5" customHeight="1">
      <c r="A424" s="2726"/>
      <c r="B424" s="2726"/>
      <c r="C424" s="2726"/>
      <c r="D424" s="2726"/>
      <c r="E424" s="2726"/>
      <c r="F424" s="2726"/>
      <c r="G424" s="2726"/>
      <c r="H424" s="2726"/>
      <c r="I424" s="2726"/>
      <c r="J424" s="2726"/>
      <c r="K424" s="2726"/>
      <c r="L424" s="2726"/>
      <c r="M424" s="2726"/>
      <c r="N424" s="2726"/>
      <c r="O424" s="744"/>
      <c r="P424" s="744"/>
      <c r="Q424"/>
      <c r="R424"/>
    </row>
    <row r="425" spans="1:18" s="2452" customFormat="1" ht="13.5" customHeight="1">
      <c r="A425" s="5290" t="s">
        <v>4357</v>
      </c>
      <c r="B425" s="2726"/>
      <c r="C425" s="2726"/>
      <c r="D425" s="2726"/>
      <c r="E425" s="2726"/>
      <c r="F425" s="2726"/>
      <c r="G425" s="2726"/>
      <c r="H425" s="2726"/>
      <c r="I425" s="2726"/>
      <c r="J425" s="2726"/>
      <c r="K425" s="2726"/>
      <c r="L425" s="2726"/>
      <c r="M425" s="2726"/>
      <c r="N425" s="2726"/>
      <c r="O425" s="744"/>
      <c r="P425" s="744"/>
      <c r="Q425" s="2331"/>
      <c r="R425" s="2331"/>
    </row>
    <row r="426" spans="1:18" s="2452" customFormat="1" ht="13.5" customHeight="1">
      <c r="A426" s="2726"/>
      <c r="B426" s="6616" t="s">
        <v>2597</v>
      </c>
      <c r="C426" s="6616"/>
      <c r="D426" s="6630" t="s">
        <v>2612</v>
      </c>
      <c r="E426" s="6630"/>
      <c r="F426" s="6630"/>
      <c r="G426" s="6630"/>
      <c r="H426" s="6630"/>
      <c r="I426" s="6630"/>
      <c r="J426" s="6630"/>
      <c r="K426" s="6630"/>
      <c r="L426" s="6630"/>
      <c r="M426" s="6630"/>
      <c r="N426" s="744"/>
      <c r="O426" s="744"/>
      <c r="P426" s="744"/>
      <c r="Q426"/>
      <c r="R426"/>
    </row>
    <row r="427" spans="1:18" s="2460" customFormat="1" ht="13.5" customHeight="1">
      <c r="A427" s="2726"/>
      <c r="B427" s="2461" t="s">
        <v>1923</v>
      </c>
      <c r="C427" s="2461" t="s">
        <v>2599</v>
      </c>
      <c r="D427" s="2453">
        <v>2006</v>
      </c>
      <c r="E427" s="2453">
        <v>2010</v>
      </c>
      <c r="F427" s="2453">
        <v>2015</v>
      </c>
      <c r="G427" s="2453">
        <v>2020</v>
      </c>
      <c r="H427" s="2453">
        <v>2025</v>
      </c>
      <c r="I427" s="2453">
        <v>2030</v>
      </c>
      <c r="J427" s="2453">
        <v>2035</v>
      </c>
      <c r="K427" s="2453">
        <v>2040</v>
      </c>
      <c r="L427" s="2453">
        <v>2045</v>
      </c>
      <c r="M427" s="2453">
        <v>2050</v>
      </c>
      <c r="N427" s="744"/>
      <c r="O427" s="744"/>
      <c r="P427" s="744"/>
      <c r="Q427"/>
      <c r="R427"/>
    </row>
    <row r="428" spans="1:18" s="2452" customFormat="1" ht="13.5" customHeight="1">
      <c r="A428" s="2726" t="s">
        <v>1336</v>
      </c>
      <c r="B428" s="2716" t="s">
        <v>2628</v>
      </c>
      <c r="C428" s="2716">
        <v>2006</v>
      </c>
      <c r="D428" s="2528">
        <v>1</v>
      </c>
      <c r="E428" s="2528">
        <v>1</v>
      </c>
      <c r="F428" s="2528">
        <v>1</v>
      </c>
      <c r="G428" s="2528">
        <v>1</v>
      </c>
      <c r="H428" s="2528">
        <v>1</v>
      </c>
      <c r="I428" s="2528">
        <v>1</v>
      </c>
      <c r="J428" s="2528">
        <v>1</v>
      </c>
      <c r="K428" s="2528">
        <v>1</v>
      </c>
      <c r="L428" s="2528">
        <v>1</v>
      </c>
      <c r="M428" s="2528">
        <v>1</v>
      </c>
      <c r="N428" s="744"/>
      <c r="O428" s="744"/>
      <c r="P428" s="744"/>
      <c r="Q428"/>
      <c r="R428"/>
    </row>
    <row r="429" spans="1:18" s="2452" customFormat="1" ht="13.5" customHeight="1">
      <c r="A429" s="2726" t="s">
        <v>1336</v>
      </c>
      <c r="B429" s="2462">
        <v>2006</v>
      </c>
      <c r="C429" s="2462">
        <v>2010</v>
      </c>
      <c r="D429" s="2463"/>
      <c r="E429" s="2466">
        <f t="shared" ref="E429:M429" si="84">SUMIFS(Scrap_minibus, Scrapping_year,"&lt;=" &amp; E$427-$B429, Scrapping_year, "&gt;=" &amp; E$427-$B429-($C429-$B429-1))</f>
        <v>3.9922102387531369</v>
      </c>
      <c r="F429" s="2466">
        <f t="shared" si="84"/>
        <v>3.8623892229532766</v>
      </c>
      <c r="G429" s="2466">
        <f t="shared" si="84"/>
        <v>3.4248158446734478</v>
      </c>
      <c r="H429" s="2466">
        <f t="shared" si="84"/>
        <v>2.6277196440306119</v>
      </c>
      <c r="I429" s="2466">
        <f t="shared" si="84"/>
        <v>1.647859712192675</v>
      </c>
      <c r="J429" s="2466">
        <f t="shared" si="84"/>
        <v>0.79819012251143384</v>
      </c>
      <c r="K429" s="2466">
        <f t="shared" si="84"/>
        <v>0.28233783394371126</v>
      </c>
      <c r="L429" s="2466">
        <f t="shared" si="84"/>
        <v>6.8974796384104281E-2</v>
      </c>
      <c r="M429" s="2466">
        <f t="shared" si="84"/>
        <v>1.1008998395294243E-2</v>
      </c>
      <c r="N429" s="744"/>
      <c r="O429" s="744"/>
      <c r="P429" s="744"/>
      <c r="Q429"/>
      <c r="R429"/>
    </row>
    <row r="430" spans="1:18" s="2452" customFormat="1" ht="13.5" customHeight="1">
      <c r="A430" s="2726" t="s">
        <v>1336</v>
      </c>
      <c r="B430" s="2462">
        <v>2010</v>
      </c>
      <c r="C430" s="2462">
        <v>2015</v>
      </c>
      <c r="D430" s="2463"/>
      <c r="E430" s="2463"/>
      <c r="F430" s="2466">
        <f t="shared" ref="F430:M430" si="85">SUMIFS(Scrap_minibus, Scrapping_year,"&lt;=" &amp; F$427-$B430, Scrapping_year, "&gt;=" &amp; F$427-$B430-($C430-$B430-1))</f>
        <v>4.9825018821523601</v>
      </c>
      <c r="G430" s="2466">
        <f t="shared" si="85"/>
        <v>4.7873108065492609</v>
      </c>
      <c r="H430" s="2466">
        <f t="shared" si="85"/>
        <v>4.1932454436985074</v>
      </c>
      <c r="I430" s="2466">
        <f t="shared" si="85"/>
        <v>3.163318095469883</v>
      </c>
      <c r="J430" s="2466">
        <f t="shared" si="85"/>
        <v>1.9432452869375969</v>
      </c>
      <c r="K430" s="2466">
        <f t="shared" si="85"/>
        <v>0.9197618758617796</v>
      </c>
      <c r="L430" s="2466">
        <f t="shared" si="85"/>
        <v>0.31755449612751363</v>
      </c>
      <c r="M430" s="2466">
        <f t="shared" si="85"/>
        <v>7.5746758212133267E-2</v>
      </c>
      <c r="N430" s="744"/>
      <c r="O430" s="744"/>
      <c r="P430" s="744"/>
      <c r="Q430"/>
      <c r="R430"/>
    </row>
    <row r="431" spans="1:18" s="2452" customFormat="1" ht="13.5" customHeight="1">
      <c r="A431" s="2726" t="s">
        <v>1336</v>
      </c>
      <c r="B431" s="2462">
        <f>C430</f>
        <v>2015</v>
      </c>
      <c r="C431" s="2462">
        <v>2020</v>
      </c>
      <c r="D431" s="2463"/>
      <c r="E431" s="2463"/>
      <c r="F431" s="2463"/>
      <c r="G431" s="2466">
        <f t="shared" ref="G431:M431" si="86">SUMIFS(Scrap_minibus, Scrapping_year,"&lt;=" &amp; G$427-$B431, Scrapping_year, "&gt;=" &amp; G$427-$B431-($C431-$B431-1))</f>
        <v>4.9825018821523601</v>
      </c>
      <c r="H431" s="2466">
        <f t="shared" si="86"/>
        <v>4.7873108065492609</v>
      </c>
      <c r="I431" s="2466">
        <f t="shared" si="86"/>
        <v>4.1932454436985074</v>
      </c>
      <c r="J431" s="2466">
        <f t="shared" si="86"/>
        <v>3.163318095469883</v>
      </c>
      <c r="K431" s="2466">
        <f t="shared" si="86"/>
        <v>1.9432452869375969</v>
      </c>
      <c r="L431" s="2466">
        <f t="shared" si="86"/>
        <v>0.9197618758617796</v>
      </c>
      <c r="M431" s="2466">
        <f t="shared" si="86"/>
        <v>0.31755449612751363</v>
      </c>
      <c r="N431" s="744"/>
      <c r="O431" s="744"/>
      <c r="P431" s="744"/>
      <c r="Q431"/>
      <c r="R431"/>
    </row>
    <row r="432" spans="1:18" s="2452" customFormat="1" ht="13.5" customHeight="1">
      <c r="A432" s="2726" t="s">
        <v>1336</v>
      </c>
      <c r="B432" s="2462">
        <f>C431</f>
        <v>2020</v>
      </c>
      <c r="C432" s="2462">
        <v>2025</v>
      </c>
      <c r="D432" s="2463"/>
      <c r="E432" s="2463"/>
      <c r="F432" s="2463"/>
      <c r="G432" s="2463"/>
      <c r="H432" s="2466">
        <f t="shared" ref="H432:M432" si="87">SUMIFS(Scrap_minibus, Scrapping_year,"&lt;=" &amp; H$427-$B432, Scrapping_year, "&gt;=" &amp; H$427-$B432-($C432-$B432-1))</f>
        <v>4.9825018821523601</v>
      </c>
      <c r="I432" s="2466">
        <f t="shared" si="87"/>
        <v>4.7873108065492609</v>
      </c>
      <c r="J432" s="2466">
        <f t="shared" si="87"/>
        <v>4.1932454436985074</v>
      </c>
      <c r="K432" s="2466">
        <f t="shared" si="87"/>
        <v>3.163318095469883</v>
      </c>
      <c r="L432" s="2466">
        <f t="shared" si="87"/>
        <v>1.9432452869375969</v>
      </c>
      <c r="M432" s="2466">
        <f t="shared" si="87"/>
        <v>0.9197618758617796</v>
      </c>
      <c r="N432" s="744"/>
      <c r="O432" s="744"/>
      <c r="P432" s="744"/>
      <c r="Q432"/>
      <c r="R432"/>
    </row>
    <row r="433" spans="1:18" s="2452" customFormat="1" ht="13.5" customHeight="1">
      <c r="A433" s="2726" t="s">
        <v>1336</v>
      </c>
      <c r="B433" s="2462">
        <v>2025</v>
      </c>
      <c r="C433" s="2462">
        <v>2030</v>
      </c>
      <c r="D433" s="2463"/>
      <c r="E433" s="2463"/>
      <c r="F433" s="2463"/>
      <c r="G433" s="2463"/>
      <c r="H433" s="2463"/>
      <c r="I433" s="2466">
        <f>SUMIFS(Scrap_minibus, Scrapping_year,"&lt;=" &amp; I$427-$B433, Scrapping_year, "&gt;=" &amp; I$427-$B433-($C433-$B433-1))</f>
        <v>4.9825018821523601</v>
      </c>
      <c r="J433" s="2466">
        <f>SUMIFS(Scrap_minibus, Scrapping_year,"&lt;=" &amp; J$427-$B433, Scrapping_year, "&gt;=" &amp; J$427-$B433-($C433-$B433-1))</f>
        <v>4.7873108065492609</v>
      </c>
      <c r="K433" s="2466">
        <f>SUMIFS(Scrap_minibus, Scrapping_year,"&lt;=" &amp; K$427-$B433, Scrapping_year, "&gt;=" &amp; K$427-$B433-($C433-$B433-1))</f>
        <v>4.1932454436985074</v>
      </c>
      <c r="L433" s="2466">
        <f>SUMIFS(Scrap_minibus, Scrapping_year,"&lt;=" &amp; L$427-$B433, Scrapping_year, "&gt;=" &amp; L$427-$B433-($C433-$B433-1))</f>
        <v>3.163318095469883</v>
      </c>
      <c r="M433" s="2466">
        <f>SUMIFS(Scrap_minibus, Scrapping_year,"&lt;=" &amp; M$427-$B433, Scrapping_year, "&gt;=" &amp; M$427-$B433-($C433-$B433-1))</f>
        <v>1.9432452869375969</v>
      </c>
      <c r="N433" s="744"/>
      <c r="O433" s="744"/>
      <c r="P433" s="744"/>
      <c r="Q433"/>
      <c r="R433"/>
    </row>
    <row r="434" spans="1:18" s="2452" customFormat="1" ht="13.5" customHeight="1">
      <c r="A434" s="2726" t="s">
        <v>1336</v>
      </c>
      <c r="B434" s="2462">
        <v>2030</v>
      </c>
      <c r="C434" s="2462">
        <v>2035</v>
      </c>
      <c r="D434" s="2463"/>
      <c r="E434" s="2463"/>
      <c r="F434" s="2463"/>
      <c r="G434" s="2463"/>
      <c r="H434" s="2463"/>
      <c r="I434" s="2463"/>
      <c r="J434" s="2466">
        <f>SUMIFS(Scrap_minibus, Scrapping_year,"&lt;=" &amp; J$427-$B434, Scrapping_year, "&gt;=" &amp; J$427-$B434-($C434-$B434-1))</f>
        <v>4.9825018821523601</v>
      </c>
      <c r="K434" s="2466">
        <f>SUMIFS(Scrap_minibus, Scrapping_year,"&lt;=" &amp; K$427-$B434, Scrapping_year, "&gt;=" &amp; K$427-$B434-($C434-$B434-1))</f>
        <v>4.7873108065492609</v>
      </c>
      <c r="L434" s="2466">
        <f>SUMIFS(Scrap_minibus, Scrapping_year,"&lt;=" &amp; L$427-$B434, Scrapping_year, "&gt;=" &amp; L$427-$B434-($C434-$B434-1))</f>
        <v>4.1932454436985074</v>
      </c>
      <c r="M434" s="2466">
        <f>SUMIFS(Scrap_minibus, Scrapping_year,"&lt;=" &amp; M$427-$B434, Scrapping_year, "&gt;=" &amp; M$427-$B434-($C434-$B434-1))</f>
        <v>3.163318095469883</v>
      </c>
      <c r="N434" s="744"/>
      <c r="O434" s="744"/>
      <c r="P434" s="744"/>
      <c r="Q434"/>
      <c r="R434"/>
    </row>
    <row r="435" spans="1:18" s="2452" customFormat="1" ht="13.5" customHeight="1">
      <c r="A435" s="2726" t="s">
        <v>1336</v>
      </c>
      <c r="B435" s="2462">
        <v>2035</v>
      </c>
      <c r="C435" s="2462">
        <v>2040</v>
      </c>
      <c r="D435" s="2463"/>
      <c r="E435" s="2463"/>
      <c r="F435" s="2463"/>
      <c r="G435" s="2463"/>
      <c r="H435" s="2463"/>
      <c r="I435" s="2463"/>
      <c r="J435" s="2463"/>
      <c r="K435" s="2466">
        <f>SUMIFS(Scrap_minibus, Scrapping_year,"&lt;=" &amp; K$427-$B435, Scrapping_year, "&gt;=" &amp; K$427-$B435-($C435-$B435-1))</f>
        <v>4.9825018821523601</v>
      </c>
      <c r="L435" s="2466">
        <f>SUMIFS(Scrap_minibus, Scrapping_year,"&lt;=" &amp; L$427-$B435, Scrapping_year, "&gt;=" &amp; L$427-$B435-($C435-$B435-1))</f>
        <v>4.7873108065492609</v>
      </c>
      <c r="M435" s="2466">
        <f>SUMIFS(Scrap_minibus, Scrapping_year,"&lt;=" &amp; M$427-$B435, Scrapping_year, "&gt;=" &amp; M$427-$B435-($C435-$B435-1))</f>
        <v>4.1932454436985074</v>
      </c>
      <c r="N435" s="744"/>
      <c r="O435" s="744"/>
      <c r="P435" s="744"/>
      <c r="Q435"/>
      <c r="R435"/>
    </row>
    <row r="436" spans="1:18" s="2452" customFormat="1" ht="13.5" customHeight="1">
      <c r="A436" s="2726" t="s">
        <v>1336</v>
      </c>
      <c r="B436" s="2462">
        <v>2040</v>
      </c>
      <c r="C436" s="2462">
        <v>2045</v>
      </c>
      <c r="D436" s="2463"/>
      <c r="E436" s="2463"/>
      <c r="F436" s="2463"/>
      <c r="G436" s="2463"/>
      <c r="H436" s="2463"/>
      <c r="I436" s="2463"/>
      <c r="J436" s="2463"/>
      <c r="K436" s="2463"/>
      <c r="L436" s="2466">
        <f>SUMIFS(Scrap_minibus, Scrapping_year,"&lt;=" &amp; L$427-$B436, Scrapping_year, "&gt;=" &amp; L$427-$B436-($C436-$B436-1))</f>
        <v>4.9825018821523601</v>
      </c>
      <c r="M436" s="2466">
        <f>SUMIFS(Scrap_minibus, Scrapping_year,"&lt;=" &amp; M$427-$B436, Scrapping_year, "&gt;=" &amp; M$427-$B436-($C436-$B436-1))</f>
        <v>4.7873108065492609</v>
      </c>
      <c r="N436" s="744"/>
      <c r="O436" s="744"/>
      <c r="P436" s="744"/>
      <c r="Q436"/>
      <c r="R436"/>
    </row>
    <row r="437" spans="1:18" s="2465" customFormat="1" ht="13.5" customHeight="1">
      <c r="A437" s="2726" t="s">
        <v>1336</v>
      </c>
      <c r="B437" s="2462">
        <v>2045</v>
      </c>
      <c r="C437" s="2462">
        <v>2050</v>
      </c>
      <c r="D437" s="2463"/>
      <c r="E437" s="2463"/>
      <c r="F437" s="2463"/>
      <c r="G437" s="2463"/>
      <c r="H437" s="2463"/>
      <c r="I437" s="2463"/>
      <c r="J437" s="2463"/>
      <c r="K437" s="2463"/>
      <c r="L437" s="2463"/>
      <c r="M437" s="2466">
        <f>SUMIFS(Scrap_minibus, Scrapping_year,"&lt;=" &amp; M$427-$B437, Scrapping_year, "&gt;=" &amp; M$427-$B437-($C437-$B437-1))</f>
        <v>4.9825018821523601</v>
      </c>
      <c r="N437" s="744"/>
      <c r="O437" s="744"/>
      <c r="P437" s="744"/>
      <c r="Q437"/>
      <c r="R437"/>
    </row>
    <row r="438" spans="1:18" s="2452" customFormat="1" ht="13.5" customHeight="1">
      <c r="A438" s="2726"/>
      <c r="B438" s="2726"/>
      <c r="C438" s="2726"/>
      <c r="D438" s="2726"/>
      <c r="E438" s="2726"/>
      <c r="F438" s="2726"/>
      <c r="G438" s="2726"/>
      <c r="H438" s="2726"/>
      <c r="I438" s="2726"/>
      <c r="J438" s="2726"/>
      <c r="K438" s="2726"/>
      <c r="L438" s="2726"/>
      <c r="M438" s="2726"/>
      <c r="N438" s="2726"/>
      <c r="O438" s="744"/>
      <c r="P438" s="744"/>
      <c r="Q438"/>
      <c r="R438"/>
    </row>
    <row r="439" spans="1:18" s="2452" customFormat="1" ht="13.5" customHeight="1">
      <c r="A439" s="5290" t="s">
        <v>4358</v>
      </c>
      <c r="B439" s="2726"/>
      <c r="C439" s="2726"/>
      <c r="D439" s="2726"/>
      <c r="E439" s="2726"/>
      <c r="F439" s="2726"/>
      <c r="G439" s="2726"/>
      <c r="H439" s="2726"/>
      <c r="I439" s="2726"/>
      <c r="J439" s="2726"/>
      <c r="K439" s="2726"/>
      <c r="L439" s="2726"/>
      <c r="M439" s="2726"/>
      <c r="N439" s="2726"/>
      <c r="O439" s="744"/>
      <c r="P439" s="744"/>
      <c r="Q439" s="2331"/>
      <c r="R439" s="2331"/>
    </row>
    <row r="440" spans="1:18" s="2452" customFormat="1" ht="13.5" customHeight="1">
      <c r="A440" s="2726"/>
      <c r="B440" s="6616" t="s">
        <v>2597</v>
      </c>
      <c r="C440" s="6616"/>
      <c r="D440" s="6630" t="s">
        <v>2613</v>
      </c>
      <c r="E440" s="6630"/>
      <c r="F440" s="6630"/>
      <c r="G440" s="6630"/>
      <c r="H440" s="6630"/>
      <c r="I440" s="6630"/>
      <c r="J440" s="6630"/>
      <c r="K440" s="6630"/>
      <c r="L440" s="6630"/>
      <c r="M440" s="6630"/>
      <c r="N440" s="744"/>
      <c r="O440" s="744"/>
      <c r="P440" s="744"/>
      <c r="Q440"/>
      <c r="R440"/>
    </row>
    <row r="441" spans="1:18" s="2460" customFormat="1" ht="13.5" customHeight="1">
      <c r="A441" s="2726"/>
      <c r="B441" s="2461" t="s">
        <v>1923</v>
      </c>
      <c r="C441" s="2461" t="s">
        <v>2599</v>
      </c>
      <c r="D441" s="2453">
        <v>2006</v>
      </c>
      <c r="E441" s="2453">
        <v>2010</v>
      </c>
      <c r="F441" s="2453">
        <v>2015</v>
      </c>
      <c r="G441" s="2453">
        <v>2020</v>
      </c>
      <c r="H441" s="2453">
        <v>2025</v>
      </c>
      <c r="I441" s="2453">
        <v>2030</v>
      </c>
      <c r="J441" s="2453">
        <v>2035</v>
      </c>
      <c r="K441" s="2453">
        <v>2040</v>
      </c>
      <c r="L441" s="2453">
        <v>2045</v>
      </c>
      <c r="M441" s="2453">
        <v>2050</v>
      </c>
      <c r="N441" s="744"/>
      <c r="O441" s="744"/>
      <c r="P441" s="744"/>
      <c r="Q441"/>
      <c r="R441"/>
    </row>
    <row r="442" spans="1:18" s="2452" customFormat="1" ht="13.5" customHeight="1">
      <c r="A442" s="2726" t="s">
        <v>1805</v>
      </c>
      <c r="B442" s="2526" t="s">
        <v>2628</v>
      </c>
      <c r="C442" s="2526">
        <v>2006</v>
      </c>
      <c r="D442" s="2717">
        <v>1</v>
      </c>
      <c r="E442" s="2717">
        <v>1</v>
      </c>
      <c r="F442" s="2717">
        <v>1</v>
      </c>
      <c r="G442" s="2717">
        <v>1</v>
      </c>
      <c r="H442" s="2717">
        <v>1</v>
      </c>
      <c r="I442" s="2717">
        <v>1</v>
      </c>
      <c r="J442" s="2717">
        <v>1</v>
      </c>
      <c r="K442" s="2717">
        <v>1</v>
      </c>
      <c r="L442" s="2717">
        <v>1</v>
      </c>
      <c r="M442" s="2717">
        <v>1</v>
      </c>
      <c r="N442" s="744"/>
      <c r="O442" s="744"/>
      <c r="P442" s="744"/>
      <c r="Q442"/>
      <c r="R442"/>
    </row>
    <row r="443" spans="1:18" s="2452" customFormat="1" ht="13.5" customHeight="1">
      <c r="A443" s="2726" t="s">
        <v>1805</v>
      </c>
      <c r="B443" s="2462">
        <v>2006</v>
      </c>
      <c r="C443" s="2462">
        <v>2010</v>
      </c>
      <c r="D443" s="2463"/>
      <c r="E443" s="2466">
        <f t="shared" ref="E443:M443" si="88">SUMIFS(Scrap_buses, Scrapping_year,"&lt;=" &amp; E$441-$B443, Scrapping_year, "&gt;=" &amp; E$441-$B443-($C443-$B443-1))</f>
        <v>3.9962996478163917</v>
      </c>
      <c r="F443" s="2466">
        <f t="shared" si="88"/>
        <v>3.9339855069802563</v>
      </c>
      <c r="G443" s="2466">
        <f t="shared" si="88"/>
        <v>3.7151203137502335</v>
      </c>
      <c r="H443" s="2466">
        <f t="shared" si="88"/>
        <v>3.2742734237341025</v>
      </c>
      <c r="I443" s="2466">
        <f t="shared" si="88"/>
        <v>2.6202651495377789</v>
      </c>
      <c r="J443" s="2466">
        <f t="shared" si="88"/>
        <v>1.8526752054731783</v>
      </c>
      <c r="K443" s="2466">
        <f t="shared" si="88"/>
        <v>1.1263170621870837</v>
      </c>
      <c r="L443" s="2466">
        <f t="shared" si="88"/>
        <v>0.57300569692162195</v>
      </c>
      <c r="M443" s="2466">
        <f t="shared" si="88"/>
        <v>0.23744681939096374</v>
      </c>
      <c r="N443" s="744"/>
      <c r="O443" s="744"/>
      <c r="P443" s="744"/>
      <c r="Q443"/>
      <c r="R443"/>
    </row>
    <row r="444" spans="1:18" s="2452" customFormat="1" ht="13.5" customHeight="1">
      <c r="A444" s="2726" t="s">
        <v>1805</v>
      </c>
      <c r="B444" s="2462">
        <v>2010</v>
      </c>
      <c r="C444" s="2462">
        <v>2015</v>
      </c>
      <c r="D444" s="2463"/>
      <c r="E444" s="2463"/>
      <c r="F444" s="2466">
        <f t="shared" ref="F444:M444" si="89">SUMIFS(Scrap_buses, Scrapping_year,"&lt;=" &amp; F$441-$B444, Scrapping_year, "&gt;=" &amp; F$441-$B444-($C444-$B444-1))</f>
        <v>4.9916807184029679</v>
      </c>
      <c r="G444" s="2466">
        <f t="shared" si="89"/>
        <v>4.8976259512815421</v>
      </c>
      <c r="H444" s="2466">
        <f t="shared" si="89"/>
        <v>4.5976172163348288</v>
      </c>
      <c r="I444" s="2466">
        <f t="shared" si="89"/>
        <v>4.0178405029400093</v>
      </c>
      <c r="J444" s="2466">
        <f t="shared" si="89"/>
        <v>3.1808897809075498</v>
      </c>
      <c r="K444" s="2466">
        <f t="shared" si="89"/>
        <v>2.2205546466446204</v>
      </c>
      <c r="L444" s="2466">
        <f t="shared" si="89"/>
        <v>1.3306585013293253</v>
      </c>
      <c r="M444" s="2466">
        <f t="shared" si="89"/>
        <v>0.66645180711924734</v>
      </c>
      <c r="N444" s="744"/>
      <c r="O444" s="744"/>
      <c r="P444" s="744"/>
      <c r="Q444"/>
      <c r="R444"/>
    </row>
    <row r="445" spans="1:18" s="2452" customFormat="1" ht="13.5" customHeight="1">
      <c r="A445" s="2726" t="s">
        <v>1805</v>
      </c>
      <c r="B445" s="2462">
        <f>C444</f>
        <v>2015</v>
      </c>
      <c r="C445" s="2462">
        <v>2020</v>
      </c>
      <c r="D445" s="2463"/>
      <c r="E445" s="2463"/>
      <c r="F445" s="2463"/>
      <c r="G445" s="2466">
        <f t="shared" ref="G445:M445" si="90">SUMIFS(Scrap_buses, Scrapping_year,"&lt;=" &amp; G$441-$B445, Scrapping_year, "&gt;=" &amp; G$441-$B445-($C445-$B445-1))</f>
        <v>4.9916807184029679</v>
      </c>
      <c r="H445" s="2466">
        <f t="shared" si="90"/>
        <v>4.8976259512815421</v>
      </c>
      <c r="I445" s="2466">
        <f t="shared" si="90"/>
        <v>4.5976172163348288</v>
      </c>
      <c r="J445" s="2466">
        <f t="shared" si="90"/>
        <v>4.0178405029400093</v>
      </c>
      <c r="K445" s="2466">
        <f t="shared" si="90"/>
        <v>3.1808897809075498</v>
      </c>
      <c r="L445" s="2466">
        <f t="shared" si="90"/>
        <v>2.2205546466446204</v>
      </c>
      <c r="M445" s="2466">
        <f t="shared" si="90"/>
        <v>1.3306585013293253</v>
      </c>
      <c r="N445" s="744"/>
      <c r="O445" s="744"/>
      <c r="P445" s="744"/>
      <c r="Q445"/>
      <c r="R445"/>
    </row>
    <row r="446" spans="1:18" s="2452" customFormat="1" ht="13.5" customHeight="1">
      <c r="A446" s="2726" t="s">
        <v>1805</v>
      </c>
      <c r="B446" s="2462">
        <f>C445</f>
        <v>2020</v>
      </c>
      <c r="C446" s="2462">
        <v>2025</v>
      </c>
      <c r="D446" s="2463"/>
      <c r="E446" s="2463"/>
      <c r="F446" s="2463"/>
      <c r="G446" s="2463"/>
      <c r="H446" s="2466">
        <f t="shared" ref="H446:M446" si="91">SUMIFS(Scrap_buses, Scrapping_year,"&lt;=" &amp; H$441-$B446, Scrapping_year, "&gt;=" &amp; H$441-$B446-($C446-$B446-1))</f>
        <v>4.9916807184029679</v>
      </c>
      <c r="I446" s="2466">
        <f t="shared" si="91"/>
        <v>4.8976259512815421</v>
      </c>
      <c r="J446" s="2466">
        <f t="shared" si="91"/>
        <v>4.5976172163348288</v>
      </c>
      <c r="K446" s="2466">
        <f t="shared" si="91"/>
        <v>4.0178405029400093</v>
      </c>
      <c r="L446" s="2466">
        <f t="shared" si="91"/>
        <v>3.1808897809075498</v>
      </c>
      <c r="M446" s="2466">
        <f t="shared" si="91"/>
        <v>2.2205546466446204</v>
      </c>
      <c r="N446" s="744"/>
      <c r="O446" s="744"/>
      <c r="P446" s="744"/>
      <c r="Q446"/>
      <c r="R446"/>
    </row>
    <row r="447" spans="1:18" s="2452" customFormat="1" ht="13.5" customHeight="1">
      <c r="A447" s="2726" t="s">
        <v>1805</v>
      </c>
      <c r="B447" s="2462">
        <v>2025</v>
      </c>
      <c r="C447" s="2462">
        <v>2030</v>
      </c>
      <c r="D447" s="2463"/>
      <c r="E447" s="2463"/>
      <c r="F447" s="2463"/>
      <c r="G447" s="2463"/>
      <c r="H447" s="2463"/>
      <c r="I447" s="2466">
        <f>SUMIFS(Scrap_buses, Scrapping_year,"&lt;=" &amp; I$441-$B447, Scrapping_year, "&gt;=" &amp; I$441-$B447-($C447-$B447-1))</f>
        <v>4.9916807184029679</v>
      </c>
      <c r="J447" s="2466">
        <f>SUMIFS(Scrap_buses, Scrapping_year,"&lt;=" &amp; J$441-$B447, Scrapping_year, "&gt;=" &amp; J$441-$B447-($C447-$B447-1))</f>
        <v>4.8976259512815421</v>
      </c>
      <c r="K447" s="2466">
        <f>SUMIFS(Scrap_buses, Scrapping_year,"&lt;=" &amp; K$441-$B447, Scrapping_year, "&gt;=" &amp; K$441-$B447-($C447-$B447-1))</f>
        <v>4.5976172163348288</v>
      </c>
      <c r="L447" s="2466">
        <f>SUMIFS(Scrap_buses, Scrapping_year,"&lt;=" &amp; L$441-$B447, Scrapping_year, "&gt;=" &amp; L$441-$B447-($C447-$B447-1))</f>
        <v>4.0178405029400093</v>
      </c>
      <c r="M447" s="2466">
        <f>SUMIFS(Scrap_buses, Scrapping_year,"&lt;=" &amp; M$441-$B447, Scrapping_year, "&gt;=" &amp; M$441-$B447-($C447-$B447-1))</f>
        <v>3.1808897809075498</v>
      </c>
      <c r="N447" s="744"/>
      <c r="O447" s="744"/>
      <c r="P447" s="744"/>
      <c r="Q447"/>
      <c r="R447"/>
    </row>
    <row r="448" spans="1:18" s="2452" customFormat="1" ht="13.5" customHeight="1">
      <c r="A448" s="2726" t="s">
        <v>1805</v>
      </c>
      <c r="B448" s="2462">
        <v>2030</v>
      </c>
      <c r="C448" s="2462">
        <v>2035</v>
      </c>
      <c r="D448" s="2463"/>
      <c r="E448" s="2463"/>
      <c r="F448" s="2463"/>
      <c r="G448" s="2463"/>
      <c r="H448" s="2463"/>
      <c r="I448" s="2463"/>
      <c r="J448" s="2466">
        <f>SUMIFS(Scrap_buses, Scrapping_year,"&lt;=" &amp; J$441-$B448, Scrapping_year, "&gt;=" &amp; J$441-$B448-($C448-$B448-1))</f>
        <v>4.9916807184029679</v>
      </c>
      <c r="K448" s="2466">
        <f>SUMIFS(Scrap_buses, Scrapping_year,"&lt;=" &amp; K$441-$B448, Scrapping_year, "&gt;=" &amp; K$441-$B448-($C448-$B448-1))</f>
        <v>4.8976259512815421</v>
      </c>
      <c r="L448" s="2466">
        <f>SUMIFS(Scrap_buses, Scrapping_year,"&lt;=" &amp; L$441-$B448, Scrapping_year, "&gt;=" &amp; L$441-$B448-($C448-$B448-1))</f>
        <v>4.5976172163348288</v>
      </c>
      <c r="M448" s="2466">
        <f>SUMIFS(Scrap_buses, Scrapping_year,"&lt;=" &amp; M$441-$B448, Scrapping_year, "&gt;=" &amp; M$441-$B448-($C448-$B448-1))</f>
        <v>4.0178405029400093</v>
      </c>
      <c r="N448" s="744"/>
      <c r="O448" s="744"/>
      <c r="P448" s="744"/>
      <c r="Q448"/>
      <c r="R448"/>
    </row>
    <row r="449" spans="1:18" s="2452" customFormat="1" ht="13.5" customHeight="1">
      <c r="A449" s="2726" t="s">
        <v>1805</v>
      </c>
      <c r="B449" s="2462">
        <v>2035</v>
      </c>
      <c r="C449" s="2462">
        <v>2040</v>
      </c>
      <c r="D449" s="2463"/>
      <c r="E449" s="2463"/>
      <c r="F449" s="2463"/>
      <c r="G449" s="2463"/>
      <c r="H449" s="2463"/>
      <c r="I449" s="2463"/>
      <c r="J449" s="2463"/>
      <c r="K449" s="2466">
        <f>SUMIFS(Scrap_buses, Scrapping_year,"&lt;=" &amp; K$441-$B449, Scrapping_year, "&gt;=" &amp; K$441-$B449-($C449-$B449-1))</f>
        <v>4.9916807184029679</v>
      </c>
      <c r="L449" s="2466">
        <f>SUMIFS(Scrap_buses, Scrapping_year,"&lt;=" &amp; L$441-$B449, Scrapping_year, "&gt;=" &amp; L$441-$B449-($C449-$B449-1))</f>
        <v>4.8976259512815421</v>
      </c>
      <c r="M449" s="2466">
        <f>SUMIFS(Scrap_buses, Scrapping_year,"&lt;=" &amp; M$441-$B449, Scrapping_year, "&gt;=" &amp; M$441-$B449-($C449-$B449-1))</f>
        <v>4.5976172163348288</v>
      </c>
      <c r="N449" s="744"/>
      <c r="O449" s="744"/>
      <c r="P449" s="744"/>
      <c r="Q449"/>
      <c r="R449"/>
    </row>
    <row r="450" spans="1:18" s="2452" customFormat="1" ht="13.5" customHeight="1">
      <c r="A450" s="2726" t="s">
        <v>1805</v>
      </c>
      <c r="B450" s="2462">
        <v>2040</v>
      </c>
      <c r="C450" s="2462">
        <v>2045</v>
      </c>
      <c r="D450" s="2463"/>
      <c r="E450" s="2463"/>
      <c r="F450" s="2463"/>
      <c r="G450" s="2463"/>
      <c r="H450" s="2463"/>
      <c r="I450" s="2463"/>
      <c r="J450" s="2463"/>
      <c r="K450" s="2463"/>
      <c r="L450" s="2466">
        <f>SUMIFS(Scrap_buses, Scrapping_year,"&lt;=" &amp; L$441-$B450, Scrapping_year, "&gt;=" &amp; L$441-$B450-($C450-$B450-1))</f>
        <v>4.9916807184029679</v>
      </c>
      <c r="M450" s="2466">
        <f>SUMIFS(Scrap_buses, Scrapping_year,"&lt;=" &amp; M$441-$B450, Scrapping_year, "&gt;=" &amp; M$441-$B450-($C450-$B450-1))</f>
        <v>4.8976259512815421</v>
      </c>
      <c r="N450" s="744"/>
      <c r="O450" s="744"/>
      <c r="P450" s="744"/>
      <c r="Q450"/>
      <c r="R450"/>
    </row>
    <row r="451" spans="1:18" s="2452" customFormat="1" ht="13.5" customHeight="1">
      <c r="A451" s="2726" t="s">
        <v>1805</v>
      </c>
      <c r="B451" s="2462">
        <v>2045</v>
      </c>
      <c r="C451" s="2462">
        <v>2050</v>
      </c>
      <c r="D451" s="2463"/>
      <c r="E451" s="2463"/>
      <c r="F451" s="2463"/>
      <c r="G451" s="2463"/>
      <c r="H451" s="2463"/>
      <c r="I451" s="2463"/>
      <c r="J451" s="2463"/>
      <c r="K451" s="2463"/>
      <c r="L451" s="2463"/>
      <c r="M451" s="2466">
        <f>SUMIFS(Scrap_buses, Scrapping_year,"&lt;=" &amp; M$441-$B451, Scrapping_year, "&gt;=" &amp; M$441-$B451-($C451-$B451-1))</f>
        <v>4.9916807184029679</v>
      </c>
      <c r="N451" s="744"/>
      <c r="O451" s="744"/>
      <c r="P451" s="744"/>
      <c r="Q451"/>
      <c r="R451"/>
    </row>
    <row r="452" spans="1:18" s="2452" customFormat="1" ht="13.5" customHeight="1">
      <c r="A452" s="2726"/>
      <c r="B452" s="2726"/>
      <c r="C452" s="2726"/>
      <c r="D452" s="2726"/>
      <c r="E452" s="2726"/>
      <c r="F452" s="2726"/>
      <c r="G452" s="2726"/>
      <c r="H452" s="2726"/>
      <c r="I452" s="2726"/>
      <c r="J452" s="2726"/>
      <c r="K452" s="2726"/>
      <c r="L452" s="2726"/>
      <c r="M452" s="2726"/>
      <c r="N452" s="744"/>
      <c r="O452" s="744"/>
      <c r="P452" s="744"/>
      <c r="Q452"/>
      <c r="R452"/>
    </row>
    <row r="453" spans="1:18" s="2452" customFormat="1" ht="13.5" customHeight="1">
      <c r="A453" s="5290" t="s">
        <v>4359</v>
      </c>
      <c r="B453" s="2726"/>
      <c r="C453" s="2726"/>
      <c r="D453" s="2726"/>
      <c r="E453" s="2726"/>
      <c r="F453" s="2726"/>
      <c r="G453" s="2726"/>
      <c r="H453" s="2726"/>
      <c r="I453" s="2726"/>
      <c r="J453" s="2726"/>
      <c r="K453" s="2726"/>
      <c r="L453" s="2726"/>
      <c r="M453" s="2726"/>
      <c r="N453" s="744"/>
      <c r="O453" s="744"/>
      <c r="P453" s="744"/>
      <c r="Q453"/>
      <c r="R453"/>
    </row>
    <row r="454" spans="1:18" s="2452" customFormat="1" ht="13.5" customHeight="1">
      <c r="A454" s="2726"/>
      <c r="B454" s="6616" t="s">
        <v>2597</v>
      </c>
      <c r="C454" s="6616"/>
      <c r="D454" s="6612" t="s">
        <v>2614</v>
      </c>
      <c r="E454" s="6613"/>
      <c r="F454" s="6613"/>
      <c r="G454" s="6613"/>
      <c r="H454" s="6613"/>
      <c r="I454" s="6613"/>
      <c r="J454" s="6613"/>
      <c r="K454" s="6613"/>
      <c r="L454" s="6613"/>
      <c r="M454" s="6614"/>
      <c r="N454" s="744"/>
      <c r="O454" s="744"/>
      <c r="P454" s="744"/>
      <c r="Q454"/>
      <c r="R454"/>
    </row>
    <row r="455" spans="1:18" s="2460" customFormat="1" ht="13.5" customHeight="1">
      <c r="A455" s="2726"/>
      <c r="B455" s="2461" t="s">
        <v>1923</v>
      </c>
      <c r="C455" s="2461" t="s">
        <v>2599</v>
      </c>
      <c r="D455" s="2453">
        <v>2006</v>
      </c>
      <c r="E455" s="2453">
        <v>2010</v>
      </c>
      <c r="F455" s="2453">
        <v>2015</v>
      </c>
      <c r="G455" s="2453">
        <v>2020</v>
      </c>
      <c r="H455" s="2453">
        <v>2025</v>
      </c>
      <c r="I455" s="2453">
        <v>2030</v>
      </c>
      <c r="J455" s="2453">
        <v>2035</v>
      </c>
      <c r="K455" s="2453">
        <v>2040</v>
      </c>
      <c r="L455" s="2453">
        <v>2045</v>
      </c>
      <c r="M455" s="2453">
        <v>2050</v>
      </c>
      <c r="N455" s="744"/>
      <c r="O455" s="744"/>
      <c r="P455" s="744"/>
      <c r="Q455"/>
      <c r="R455"/>
    </row>
    <row r="456" spans="1:18" s="2452" customFormat="1" ht="13.5" customHeight="1">
      <c r="A456" s="2726" t="s">
        <v>1337</v>
      </c>
      <c r="B456" s="2720" t="s">
        <v>2628</v>
      </c>
      <c r="C456" s="2720">
        <v>2006</v>
      </c>
      <c r="D456" s="2718">
        <v>1</v>
      </c>
      <c r="E456" s="2718">
        <v>1</v>
      </c>
      <c r="F456" s="2718">
        <v>1</v>
      </c>
      <c r="G456" s="2718">
        <v>1</v>
      </c>
      <c r="H456" s="2718">
        <v>1</v>
      </c>
      <c r="I456" s="2718">
        <v>1</v>
      </c>
      <c r="J456" s="2718">
        <v>1</v>
      </c>
      <c r="K456" s="2718">
        <v>1</v>
      </c>
      <c r="L456" s="2718">
        <v>1</v>
      </c>
      <c r="M456" s="2718">
        <v>1</v>
      </c>
      <c r="N456" s="744"/>
      <c r="O456" s="744"/>
      <c r="P456" s="744"/>
      <c r="Q456"/>
      <c r="R456"/>
    </row>
    <row r="457" spans="1:18" s="2452" customFormat="1" ht="13.5" customHeight="1">
      <c r="A457" s="2726" t="s">
        <v>1337</v>
      </c>
      <c r="B457" s="2719">
        <v>2006</v>
      </c>
      <c r="C457" s="2719">
        <v>2010</v>
      </c>
      <c r="D457" s="2463"/>
      <c r="E457" s="2466">
        <f t="shared" ref="E457:M457" si="92">SUMIFS(Scrap_BRTs, Scrapping_year,"&lt;=" &amp; E$455-$B457, Scrapping_year, "&gt;=" &amp; E$455-$B457-($C457-$B457-1))</f>
        <v>3.9995630180969943</v>
      </c>
      <c r="F457" s="2466">
        <f t="shared" si="92"/>
        <v>3.9823301612038589</v>
      </c>
      <c r="G457" s="2466">
        <f t="shared" si="92"/>
        <v>3.8758458224758279</v>
      </c>
      <c r="H457" s="2466">
        <f t="shared" si="92"/>
        <v>3.5541359268203077</v>
      </c>
      <c r="I457" s="2466">
        <f t="shared" si="92"/>
        <v>2.907202252049192</v>
      </c>
      <c r="J457" s="2466">
        <f t="shared" si="92"/>
        <v>1.9735347623781923</v>
      </c>
      <c r="K457" s="2466">
        <f t="shared" si="92"/>
        <v>1.017170461925033</v>
      </c>
      <c r="L457" s="2466">
        <f t="shared" si="92"/>
        <v>0.35832329522608714</v>
      </c>
      <c r="M457" s="2466">
        <f t="shared" si="92"/>
        <v>7.6472111262321535E-2</v>
      </c>
      <c r="N457" s="744"/>
      <c r="O457" s="744"/>
      <c r="P457" s="744"/>
      <c r="Q457"/>
      <c r="R457"/>
    </row>
    <row r="458" spans="1:18" s="2452" customFormat="1" ht="13.5" customHeight="1">
      <c r="A458" s="2726" t="s">
        <v>1337</v>
      </c>
      <c r="B458" s="2719">
        <v>2010</v>
      </c>
      <c r="C458" s="2719">
        <v>2015</v>
      </c>
      <c r="D458" s="2463"/>
      <c r="E458" s="2463"/>
      <c r="F458" s="2466">
        <f t="shared" ref="F458:M458" si="93">SUMIFS(Scrap_BRTs, Scrapping_year,"&lt;=" &amp; F$455-$B458, Scrapping_year, "&gt;=" &amp; F$455-$B458-($C458-$B458-1))</f>
        <v>4.9987917107692619</v>
      </c>
      <c r="G458" s="2466">
        <f t="shared" si="93"/>
        <v>4.9700603774394692</v>
      </c>
      <c r="H458" s="2466">
        <f t="shared" si="93"/>
        <v>4.8152588852893032</v>
      </c>
      <c r="I458" s="2466">
        <f t="shared" si="93"/>
        <v>4.3748907351185755</v>
      </c>
      <c r="J458" s="2466">
        <f t="shared" si="93"/>
        <v>3.5245930408151018</v>
      </c>
      <c r="K458" s="2466">
        <f t="shared" si="93"/>
        <v>2.3414142035496344</v>
      </c>
      <c r="L458" s="2466">
        <f t="shared" si="93"/>
        <v>1.1739956639485718</v>
      </c>
      <c r="M458" s="2466">
        <f t="shared" si="93"/>
        <v>0.40072809049557973</v>
      </c>
      <c r="N458" s="744"/>
      <c r="O458" s="744"/>
      <c r="P458" s="744"/>
      <c r="Q458"/>
      <c r="R458"/>
    </row>
    <row r="459" spans="1:18" s="2452" customFormat="1" ht="13.5" customHeight="1">
      <c r="A459" s="2726" t="s">
        <v>1337</v>
      </c>
      <c r="B459" s="2462">
        <f>C458</f>
        <v>2015</v>
      </c>
      <c r="C459" s="2462">
        <v>2020</v>
      </c>
      <c r="D459" s="2463"/>
      <c r="E459" s="2463"/>
      <c r="F459" s="2463"/>
      <c r="G459" s="2466">
        <f t="shared" ref="G459:M459" si="94">SUMIFS(Scrap_BRTs, Scrapping_year,"&lt;=" &amp; G$455-$B459, Scrapping_year, "&gt;=" &amp; G$455-$B459-($C459-$B459-1))</f>
        <v>4.9987917107692619</v>
      </c>
      <c r="H459" s="2466">
        <f t="shared" si="94"/>
        <v>4.9700603774394692</v>
      </c>
      <c r="I459" s="2466">
        <f t="shared" si="94"/>
        <v>4.8152588852893032</v>
      </c>
      <c r="J459" s="2466">
        <f t="shared" si="94"/>
        <v>4.3748907351185755</v>
      </c>
      <c r="K459" s="2466">
        <f t="shared" si="94"/>
        <v>3.5245930408151018</v>
      </c>
      <c r="L459" s="2466">
        <f t="shared" si="94"/>
        <v>2.3414142035496344</v>
      </c>
      <c r="M459" s="2466">
        <f t="shared" si="94"/>
        <v>1.1739956639485718</v>
      </c>
      <c r="N459" s="744"/>
      <c r="O459" s="744"/>
      <c r="P459" s="744"/>
      <c r="Q459"/>
      <c r="R459"/>
    </row>
    <row r="460" spans="1:18" s="2452" customFormat="1" ht="13.5" customHeight="1">
      <c r="A460" s="2726" t="s">
        <v>1337</v>
      </c>
      <c r="B460" s="2462">
        <f>C459</f>
        <v>2020</v>
      </c>
      <c r="C460" s="2462">
        <v>2025</v>
      </c>
      <c r="D460" s="2463"/>
      <c r="E460" s="2463"/>
      <c r="F460" s="2463"/>
      <c r="G460" s="2463"/>
      <c r="H460" s="2466">
        <f t="shared" ref="H460:M460" si="95">SUMIFS(Scrap_BRTs, Scrapping_year,"&lt;=" &amp; H$455-$B460, Scrapping_year, "&gt;=" &amp; H$455-$B460-($C460-$B460-1))</f>
        <v>4.9987917107692619</v>
      </c>
      <c r="I460" s="2466">
        <f t="shared" si="95"/>
        <v>4.9700603774394692</v>
      </c>
      <c r="J460" s="2466">
        <f t="shared" si="95"/>
        <v>4.8152588852893032</v>
      </c>
      <c r="K460" s="2466">
        <f t="shared" si="95"/>
        <v>4.3748907351185755</v>
      </c>
      <c r="L460" s="2466">
        <f t="shared" si="95"/>
        <v>3.5245930408151018</v>
      </c>
      <c r="M460" s="2466">
        <f t="shared" si="95"/>
        <v>2.3414142035496344</v>
      </c>
      <c r="N460" s="744"/>
      <c r="O460" s="744"/>
      <c r="P460" s="744"/>
      <c r="Q460"/>
      <c r="R460"/>
    </row>
    <row r="461" spans="1:18" s="2452" customFormat="1" ht="13.5" customHeight="1">
      <c r="A461" s="2726" t="s">
        <v>1337</v>
      </c>
      <c r="B461" s="2462">
        <v>2025</v>
      </c>
      <c r="C461" s="2462">
        <v>2030</v>
      </c>
      <c r="D461" s="2463"/>
      <c r="E461" s="2463"/>
      <c r="F461" s="2463"/>
      <c r="G461" s="2463"/>
      <c r="H461" s="2463"/>
      <c r="I461" s="2466">
        <f>SUMIFS(Scrap_BRTs, Scrapping_year,"&lt;=" &amp; I$455-$B461, Scrapping_year, "&gt;=" &amp; I$455-$B461-($C461-$B461-1))</f>
        <v>4.9987917107692619</v>
      </c>
      <c r="J461" s="2466">
        <f>SUMIFS(Scrap_BRTs, Scrapping_year,"&lt;=" &amp; J$455-$B461, Scrapping_year, "&gt;=" &amp; J$455-$B461-($C461-$B461-1))</f>
        <v>4.9700603774394692</v>
      </c>
      <c r="K461" s="2466">
        <f>SUMIFS(Scrap_BRTs, Scrapping_year,"&lt;=" &amp; K$455-$B461, Scrapping_year, "&gt;=" &amp; K$455-$B461-($C461-$B461-1))</f>
        <v>4.8152588852893032</v>
      </c>
      <c r="L461" s="2466">
        <f>SUMIFS(Scrap_BRTs, Scrapping_year,"&lt;=" &amp; L$455-$B461, Scrapping_year, "&gt;=" &amp; L$455-$B461-($C461-$B461-1))</f>
        <v>4.3748907351185755</v>
      </c>
      <c r="M461" s="2466">
        <f>SUMIFS(Scrap_BRTs, Scrapping_year,"&lt;=" &amp; M$455-$B461, Scrapping_year, "&gt;=" &amp; M$455-$B461-($C461-$B461-1))</f>
        <v>3.5245930408151018</v>
      </c>
      <c r="N461" s="744"/>
      <c r="O461" s="744"/>
      <c r="P461" s="744"/>
      <c r="Q461"/>
      <c r="R461"/>
    </row>
    <row r="462" spans="1:18" s="2452" customFormat="1" ht="13.5" customHeight="1">
      <c r="A462" s="2726" t="s">
        <v>1337</v>
      </c>
      <c r="B462" s="2467">
        <v>2030</v>
      </c>
      <c r="C462" s="2467">
        <v>2035</v>
      </c>
      <c r="D462" s="2463"/>
      <c r="E462" s="2468"/>
      <c r="F462" s="2468"/>
      <c r="G462" s="2468"/>
      <c r="H462" s="2468"/>
      <c r="I462" s="2468"/>
      <c r="J462" s="2466">
        <f>SUMIFS(Scrap_BRTs, Scrapping_year,"&lt;=" &amp; J$455-$B462, Scrapping_year, "&gt;=" &amp; J$455-$B462-($C462-$B462-1))</f>
        <v>4.9987917107692619</v>
      </c>
      <c r="K462" s="2466">
        <f>SUMIFS(Scrap_BRTs, Scrapping_year,"&lt;=" &amp; K$455-$B462, Scrapping_year, "&gt;=" &amp; K$455-$B462-($C462-$B462-1))</f>
        <v>4.9700603774394692</v>
      </c>
      <c r="L462" s="2466">
        <f>SUMIFS(Scrap_BRTs, Scrapping_year,"&lt;=" &amp; L$455-$B462, Scrapping_year, "&gt;=" &amp; L$455-$B462-($C462-$B462-1))</f>
        <v>4.8152588852893032</v>
      </c>
      <c r="M462" s="2466">
        <f>SUMIFS(Scrap_BRTs, Scrapping_year,"&lt;=" &amp; M$455-$B462, Scrapping_year, "&gt;=" &amp; M$455-$B462-($C462-$B462-1))</f>
        <v>4.3748907351185755</v>
      </c>
      <c r="N462" s="744"/>
      <c r="O462" s="744"/>
      <c r="P462" s="744"/>
      <c r="Q462"/>
      <c r="R462"/>
    </row>
    <row r="463" spans="1:18" s="2452" customFormat="1" ht="13.5" customHeight="1">
      <c r="A463" s="2726" t="s">
        <v>1337</v>
      </c>
      <c r="B463" s="2462">
        <v>2035</v>
      </c>
      <c r="C463" s="2462">
        <v>2040</v>
      </c>
      <c r="D463" s="2463"/>
      <c r="E463" s="2463"/>
      <c r="F463" s="2463"/>
      <c r="G463" s="2463"/>
      <c r="H463" s="2463"/>
      <c r="I463" s="2463"/>
      <c r="J463" s="2463"/>
      <c r="K463" s="2466">
        <f>SUMIFS(Scrap_BRTs, Scrapping_year,"&lt;=" &amp; K$455-$B463, Scrapping_year, "&gt;=" &amp; K$455-$B463-($C463-$B463-1))</f>
        <v>4.9987917107692619</v>
      </c>
      <c r="L463" s="2466">
        <f>SUMIFS(Scrap_BRTs, Scrapping_year,"&lt;=" &amp; L$455-$B463, Scrapping_year, "&gt;=" &amp; L$455-$B463-($C463-$B463-1))</f>
        <v>4.9700603774394692</v>
      </c>
      <c r="M463" s="2466">
        <f>SUMIFS(Scrap_BRTs, Scrapping_year,"&lt;=" &amp; M$455-$B463, Scrapping_year, "&gt;=" &amp; M$455-$B463-($C463-$B463-1))</f>
        <v>4.8152588852893032</v>
      </c>
      <c r="N463" s="744"/>
      <c r="O463" s="744"/>
      <c r="P463" s="744"/>
      <c r="Q463"/>
      <c r="R463"/>
    </row>
    <row r="464" spans="1:18" s="2452" customFormat="1" ht="13.5" customHeight="1">
      <c r="A464" s="2726" t="s">
        <v>1337</v>
      </c>
      <c r="B464" s="2462">
        <v>2040</v>
      </c>
      <c r="C464" s="2462">
        <v>2045</v>
      </c>
      <c r="D464" s="2463"/>
      <c r="E464" s="2463"/>
      <c r="F464" s="2463"/>
      <c r="G464" s="2463"/>
      <c r="H464" s="2463"/>
      <c r="I464" s="2463"/>
      <c r="J464" s="2463"/>
      <c r="K464" s="2463"/>
      <c r="L464" s="2466">
        <f>SUMIFS(Scrap_BRTs, Scrapping_year,"&lt;=" &amp; L$455-$B464, Scrapping_year, "&gt;=" &amp; L$455-$B464-($C464-$B464-1))</f>
        <v>4.9987917107692619</v>
      </c>
      <c r="M464" s="2466">
        <f>SUMIFS(Scrap_BRTs, Scrapping_year,"&lt;=" &amp; M$455-$B464, Scrapping_year, "&gt;=" &amp; M$455-$B464-($C464-$B464-1))</f>
        <v>4.9700603774394692</v>
      </c>
      <c r="N464" s="744"/>
      <c r="O464" s="744"/>
      <c r="P464" s="744"/>
      <c r="Q464"/>
      <c r="R464"/>
    </row>
    <row r="465" spans="1:68" s="1659" customFormat="1" ht="13.5" customHeight="1">
      <c r="A465" s="2726" t="s">
        <v>1337</v>
      </c>
      <c r="B465" s="2462">
        <v>2045</v>
      </c>
      <c r="C465" s="2462">
        <v>2050</v>
      </c>
      <c r="D465" s="2463"/>
      <c r="E465" s="2463"/>
      <c r="F465" s="2463"/>
      <c r="G465" s="2463"/>
      <c r="H465" s="2463"/>
      <c r="I465" s="2463"/>
      <c r="J465" s="2463"/>
      <c r="K465" s="2463"/>
      <c r="L465" s="2463"/>
      <c r="M465" s="2466">
        <f>SUMIFS(Scrap_BRTs, Scrapping_year,"&lt;=" &amp; M$455-$B465, Scrapping_year, "&gt;=" &amp; M$455-$B465-($C465-$B465-1))</f>
        <v>4.9987917107692619</v>
      </c>
      <c r="N465" s="744"/>
      <c r="O465" s="744"/>
      <c r="P465" s="744"/>
      <c r="Q465"/>
      <c r="R465"/>
    </row>
    <row r="466" spans="1:68" s="1659" customFormat="1" ht="13.5" customHeight="1">
      <c r="A466" s="2539"/>
      <c r="B466" s="2404"/>
      <c r="C466" s="2400"/>
      <c r="D466" s="2403"/>
      <c r="E466" s="2408"/>
      <c r="F466" s="2408"/>
      <c r="G466" s="2408"/>
      <c r="H466" s="2408"/>
      <c r="I466" s="2408"/>
      <c r="J466" s="2403"/>
      <c r="K466" s="2400"/>
      <c r="L466" s="2400"/>
      <c r="M466" s="2400"/>
      <c r="N466" s="744"/>
      <c r="O466" s="744"/>
      <c r="P466" s="744"/>
      <c r="Q466"/>
      <c r="R466"/>
    </row>
    <row r="467" spans="1:68" s="2683" customFormat="1" ht="16.5" customHeight="1">
      <c r="A467" s="5293" t="s">
        <v>4360</v>
      </c>
      <c r="B467" s="2404"/>
      <c r="C467" s="2400"/>
      <c r="D467" s="2403"/>
      <c r="E467" s="2408"/>
      <c r="F467" s="2408"/>
      <c r="G467" s="2408"/>
      <c r="H467" s="2408"/>
      <c r="I467" s="2408"/>
      <c r="J467" s="2403"/>
      <c r="K467" s="2400"/>
      <c r="L467" s="2400"/>
      <c r="M467" s="2400"/>
      <c r="N467" s="744"/>
      <c r="O467" s="744"/>
      <c r="P467" s="744"/>
      <c r="Q467"/>
      <c r="R467"/>
    </row>
    <row r="468" spans="1:68" s="2683" customFormat="1" ht="13.5" customHeight="1">
      <c r="A468" s="5290" t="s">
        <v>4361</v>
      </c>
      <c r="B468" s="3510"/>
      <c r="C468" s="2539"/>
      <c r="D468" s="2539"/>
      <c r="E468" s="2539"/>
      <c r="F468" s="2539"/>
      <c r="G468" s="2539"/>
      <c r="H468" s="2539"/>
      <c r="I468" s="2539"/>
      <c r="J468" s="2539"/>
      <c r="K468" s="2539"/>
      <c r="L468" s="2539"/>
      <c r="M468" s="2539"/>
      <c r="N468" s="744"/>
      <c r="O468" s="744"/>
      <c r="P468" s="744"/>
      <c r="Q468"/>
      <c r="R468"/>
    </row>
    <row r="469" spans="1:68" s="2683" customFormat="1" ht="13.5" customHeight="1">
      <c r="A469" s="2539"/>
      <c r="B469" s="6611" t="s">
        <v>2597</v>
      </c>
      <c r="C469" s="6611"/>
      <c r="D469" s="6617" t="s">
        <v>2602</v>
      </c>
      <c r="E469" s="6618"/>
      <c r="F469" s="6618"/>
      <c r="G469" s="6618"/>
      <c r="H469" s="6618"/>
      <c r="I469" s="6618"/>
      <c r="J469" s="6618"/>
      <c r="K469" s="6618"/>
      <c r="L469" s="6618"/>
      <c r="M469" s="6619"/>
      <c r="N469" s="744"/>
      <c r="O469" s="744"/>
      <c r="P469" s="744"/>
      <c r="Q469"/>
      <c r="R469"/>
      <c r="AH469" s="3626"/>
      <c r="AI469" s="3626"/>
      <c r="AJ469" s="3626"/>
      <c r="AK469" s="3626"/>
      <c r="AL469" s="3626"/>
      <c r="AM469" s="3626"/>
      <c r="AN469" s="3626"/>
      <c r="AO469" s="3626"/>
      <c r="AP469" s="3626"/>
      <c r="AQ469" s="3626"/>
      <c r="AR469" s="3626"/>
      <c r="AS469" s="3626"/>
      <c r="AT469" s="3626"/>
      <c r="AU469" s="3626"/>
      <c r="AV469" s="3626"/>
      <c r="AW469" s="3626"/>
      <c r="AX469" s="3626"/>
      <c r="AY469" s="3626"/>
      <c r="AZ469" s="3626"/>
      <c r="BA469" s="3626"/>
      <c r="BB469" s="3626"/>
      <c r="BC469" s="3626"/>
      <c r="BD469" s="3626"/>
      <c r="BE469" s="3626"/>
      <c r="BF469" s="3626"/>
      <c r="BG469" s="3626"/>
      <c r="BH469" s="3626"/>
      <c r="BI469" s="3626"/>
      <c r="BJ469" s="3626"/>
      <c r="BK469" s="3626"/>
      <c r="BL469" s="3626"/>
      <c r="BM469" s="3626"/>
      <c r="BN469" s="3626"/>
      <c r="BO469" s="3626"/>
      <c r="BP469" s="3626"/>
    </row>
    <row r="470" spans="1:68" s="2683" customFormat="1" ht="13.5" customHeight="1">
      <c r="A470" s="2726"/>
      <c r="B470" s="2692" t="s">
        <v>1923</v>
      </c>
      <c r="C470" s="2692" t="s">
        <v>2599</v>
      </c>
      <c r="D470" s="2684">
        <v>2006</v>
      </c>
      <c r="E470" s="2684">
        <v>2010</v>
      </c>
      <c r="F470" s="2684">
        <v>2015</v>
      </c>
      <c r="G470" s="2684">
        <v>2020</v>
      </c>
      <c r="H470" s="2684">
        <v>2025</v>
      </c>
      <c r="I470" s="2684">
        <v>2030</v>
      </c>
      <c r="J470" s="2684">
        <v>2035</v>
      </c>
      <c r="K470" s="2684">
        <v>2040</v>
      </c>
      <c r="L470" s="2684">
        <v>2045</v>
      </c>
      <c r="M470" s="2684">
        <v>2050</v>
      </c>
      <c r="N470" s="744"/>
      <c r="O470" s="744"/>
      <c r="P470" s="744"/>
      <c r="Q470"/>
      <c r="R470"/>
      <c r="AH470" s="3626"/>
      <c r="AI470" s="3626"/>
      <c r="AJ470" s="3626"/>
      <c r="AK470" s="3626"/>
      <c r="AL470" s="3626"/>
      <c r="AM470" s="3626"/>
      <c r="AN470" s="3626"/>
      <c r="AO470" s="3626"/>
      <c r="AP470" s="3626"/>
      <c r="AQ470" s="3626"/>
      <c r="AR470" s="3626"/>
      <c r="AS470" s="3626"/>
      <c r="AT470" s="3626"/>
      <c r="AU470" s="3626"/>
      <c r="AV470" s="3626"/>
      <c r="AW470" s="3626"/>
      <c r="AX470" s="3626"/>
      <c r="AY470" s="3626"/>
      <c r="AZ470" s="3626"/>
      <c r="BA470" s="3626"/>
      <c r="BB470" s="3626"/>
      <c r="BC470" s="3626"/>
      <c r="BD470" s="3626"/>
      <c r="BE470" s="3626"/>
      <c r="BF470" s="3626"/>
      <c r="BG470" s="3626"/>
      <c r="BH470" s="3626"/>
      <c r="BI470" s="3626"/>
      <c r="BJ470" s="3626"/>
      <c r="BK470" s="3626"/>
      <c r="BL470" s="3626"/>
      <c r="BM470" s="3626"/>
      <c r="BN470" s="3626"/>
      <c r="BO470" s="3626"/>
      <c r="BP470" s="3626"/>
    </row>
    <row r="471" spans="1:68" s="2683" customFormat="1" ht="13.5" customHeight="1">
      <c r="A471" s="2726" t="s">
        <v>1335</v>
      </c>
      <c r="B471" s="2692" t="s">
        <v>2628</v>
      </c>
      <c r="C471" s="2692">
        <v>2006</v>
      </c>
      <c r="D471" s="3535">
        <f>TRA.inputs!D260</f>
        <v>19523.469059893294</v>
      </c>
      <c r="E471" s="3535">
        <f>TRA.inputs!E260</f>
        <v>17420.810952535259</v>
      </c>
      <c r="F471" s="3535">
        <f>TRA.inputs!F260</f>
        <v>14788.083379915755</v>
      </c>
      <c r="G471" s="3535">
        <f>TRA.inputs!G260</f>
        <v>12155.355807296253</v>
      </c>
      <c r="H471" s="3535">
        <f>TRA.inputs!H260</f>
        <v>10323.003721858686</v>
      </c>
      <c r="I471" s="3535">
        <f>TRA.inputs!I260</f>
        <v>8490.8466944100328</v>
      </c>
      <c r="J471" s="3535">
        <f>TRA.inputs!J260</f>
        <v>7172.5054964726187</v>
      </c>
      <c r="K471" s="3535">
        <f>TRA.inputs!K260</f>
        <v>5854.3837353243243</v>
      </c>
      <c r="L471" s="3535">
        <f>TRA.inputs!L260</f>
        <v>4925.7508632690742</v>
      </c>
      <c r="M471" s="3535">
        <f>TRA.inputs!M260</f>
        <v>3997.2100228341255</v>
      </c>
      <c r="N471" s="744"/>
      <c r="O471" s="744"/>
      <c r="P471" s="744"/>
      <c r="Q471"/>
      <c r="R471"/>
      <c r="AH471" s="3626"/>
      <c r="AI471" s="3626"/>
      <c r="AJ471" s="3626"/>
      <c r="AK471" s="3626"/>
      <c r="AL471" s="3626"/>
      <c r="AM471" s="3626"/>
      <c r="AN471" s="3626"/>
      <c r="AO471" s="3626"/>
      <c r="AP471" s="3626"/>
      <c r="AQ471" s="3626"/>
      <c r="AR471" s="3626"/>
      <c r="AS471" s="3626"/>
      <c r="AT471" s="3626"/>
      <c r="AU471" s="3626"/>
      <c r="AV471" s="3626"/>
      <c r="AW471" s="3626"/>
      <c r="AX471" s="3626"/>
      <c r="AY471" s="3626"/>
      <c r="AZ471" s="3626"/>
      <c r="BA471" s="3626"/>
      <c r="BB471" s="3626"/>
      <c r="BC471" s="3626"/>
      <c r="BD471" s="3626"/>
      <c r="BE471" s="3626"/>
      <c r="BF471" s="3626"/>
      <c r="BG471" s="3626"/>
      <c r="BH471" s="3626"/>
      <c r="BI471" s="3626"/>
      <c r="BJ471" s="3626"/>
      <c r="BK471" s="3626"/>
      <c r="BL471" s="3626"/>
      <c r="BM471" s="3626"/>
      <c r="BN471" s="3626"/>
      <c r="BO471" s="3626"/>
      <c r="BP471" s="3626"/>
    </row>
    <row r="472" spans="1:68" s="2683" customFormat="1" ht="13.5" customHeight="1">
      <c r="A472" s="2726" t="s">
        <v>1335</v>
      </c>
      <c r="B472" s="2693">
        <v>2006</v>
      </c>
      <c r="C472" s="2693">
        <v>2010</v>
      </c>
      <c r="D472" s="3536"/>
      <c r="E472" s="3537">
        <f t="shared" ref="E472:M472" si="96">AVERAGEIFS(VKT_SUVs,Scrapping_year,"&gt;="&amp;(E$498-$C472+1),Scrapping_year,"&lt;="&amp;(E$540-$B472))</f>
        <v>21973.08343242003</v>
      </c>
      <c r="F472" s="3537">
        <f t="shared" si="96"/>
        <v>17797.421794002003</v>
      </c>
      <c r="G472" s="3537">
        <f t="shared" si="96"/>
        <v>14571.296548249749</v>
      </c>
      <c r="H472" s="3537">
        <f t="shared" si="96"/>
        <v>11929.968596271116</v>
      </c>
      <c r="I472" s="3537">
        <f t="shared" si="96"/>
        <v>9767.4321730217234</v>
      </c>
      <c r="J472" s="3537">
        <f t="shared" si="96"/>
        <v>7996.8970986561853</v>
      </c>
      <c r="K472" s="3537">
        <f t="shared" si="96"/>
        <v>6547.3055838699056</v>
      </c>
      <c r="L472" s="3537">
        <f t="shared" si="96"/>
        <v>5360.4804313134846</v>
      </c>
      <c r="M472" s="3537">
        <f t="shared" si="96"/>
        <v>4388.7901803890736</v>
      </c>
      <c r="N472" s="744"/>
      <c r="O472" s="744"/>
      <c r="P472" s="744"/>
      <c r="Q472"/>
      <c r="R472"/>
      <c r="AH472" s="3626"/>
      <c r="AI472" s="3626"/>
      <c r="AJ472" s="3626"/>
      <c r="AK472" s="3626"/>
      <c r="AL472" s="3626"/>
      <c r="AM472" s="3626"/>
      <c r="AN472" s="3626"/>
      <c r="AO472" s="3626"/>
      <c r="AP472" s="3626"/>
      <c r="AQ472" s="3626"/>
      <c r="AR472" s="3626"/>
      <c r="AS472" s="3626"/>
      <c r="AT472" s="3626"/>
      <c r="AU472" s="3626"/>
      <c r="AV472" s="3626"/>
      <c r="AW472" s="3626"/>
      <c r="AX472" s="3626"/>
      <c r="AY472" s="3626"/>
      <c r="AZ472" s="3626"/>
      <c r="BA472" s="3626"/>
      <c r="BB472" s="3626"/>
      <c r="BC472" s="3626"/>
      <c r="BD472" s="3626"/>
      <c r="BE472" s="3626"/>
      <c r="BF472" s="3626"/>
      <c r="BG472" s="3626"/>
      <c r="BH472" s="3626"/>
      <c r="BI472" s="3626"/>
      <c r="BJ472" s="3626"/>
      <c r="BK472" s="3626"/>
      <c r="BL472" s="3626"/>
      <c r="BM472" s="3626"/>
      <c r="BN472" s="3626"/>
      <c r="BO472" s="3626"/>
      <c r="BP472" s="3626"/>
    </row>
    <row r="473" spans="1:68" s="2683" customFormat="1" ht="13.5" customHeight="1">
      <c r="A473" s="2726" t="s">
        <v>1335</v>
      </c>
      <c r="B473" s="2693">
        <v>2010</v>
      </c>
      <c r="C473" s="2693">
        <v>2015</v>
      </c>
      <c r="D473" s="3537"/>
      <c r="E473" s="3537"/>
      <c r="F473" s="3537">
        <f t="shared" ref="F473:M473" si="97">AVERAGEIFS(VKT_SUVs,Scrapping_year,"&gt;="&amp;(F$498-$C473+1),Scrapping_year,"&lt;="&amp;(F$540-$B473))</f>
        <v>21508.374360710335</v>
      </c>
      <c r="G473" s="3537">
        <f t="shared" si="97"/>
        <v>17455.473656172671</v>
      </c>
      <c r="H473" s="3537">
        <f t="shared" si="97"/>
        <v>14291.333091851126</v>
      </c>
      <c r="I473" s="3537">
        <f t="shared" si="97"/>
        <v>11700.753904779554</v>
      </c>
      <c r="J473" s="3537">
        <f t="shared" si="97"/>
        <v>9579.7670560403021</v>
      </c>
      <c r="K473" s="3537">
        <f t="shared" si="97"/>
        <v>7843.2498961035189</v>
      </c>
      <c r="L473" s="3537">
        <f t="shared" si="97"/>
        <v>6421.5098940156358</v>
      </c>
      <c r="M473" s="3537">
        <f t="shared" si="97"/>
        <v>5257.4876314251333</v>
      </c>
      <c r="N473" s="744"/>
      <c r="O473" s="744"/>
      <c r="P473" s="744"/>
      <c r="Q473"/>
      <c r="R473"/>
      <c r="AH473" s="3626"/>
      <c r="AI473" s="3626"/>
      <c r="AJ473" s="3626"/>
      <c r="AK473" s="3626"/>
      <c r="AL473" s="3626"/>
      <c r="AM473" s="3626"/>
      <c r="AN473" s="3626"/>
      <c r="AO473" s="3626"/>
      <c r="AP473" s="3626"/>
      <c r="AQ473" s="3626"/>
      <c r="AR473" s="3626"/>
      <c r="AS473" s="3626"/>
      <c r="AT473" s="3626"/>
      <c r="AU473" s="3626"/>
      <c r="AV473" s="3626"/>
      <c r="AW473" s="3626"/>
      <c r="AX473" s="3626"/>
      <c r="AY473" s="3626"/>
      <c r="AZ473" s="3626"/>
      <c r="BA473" s="3626"/>
      <c r="BB473" s="3626"/>
      <c r="BC473" s="3626"/>
      <c r="BD473" s="3626"/>
      <c r="BE473" s="3626"/>
      <c r="BF473" s="3626"/>
      <c r="BG473" s="3626"/>
      <c r="BH473" s="3626"/>
      <c r="BI473" s="3626"/>
      <c r="BJ473" s="3626"/>
      <c r="BK473" s="3626"/>
      <c r="BL473" s="3626"/>
      <c r="BM473" s="3626"/>
      <c r="BN473" s="3626"/>
      <c r="BO473" s="3626"/>
      <c r="BP473" s="3626"/>
    </row>
    <row r="474" spans="1:68" s="2683" customFormat="1" ht="13.5" customHeight="1">
      <c r="A474" s="2726" t="s">
        <v>1335</v>
      </c>
      <c r="B474" s="2693">
        <f>C473</f>
        <v>2015</v>
      </c>
      <c r="C474" s="2693">
        <v>2020</v>
      </c>
      <c r="D474" s="3537"/>
      <c r="E474" s="3537"/>
      <c r="F474" s="3537"/>
      <c r="G474" s="3537">
        <f t="shared" ref="G474:M474" si="98">AVERAGEIFS(VKT_SUVs,Scrapping_year,"&gt;="&amp;(G$498-$C474+1),Scrapping_year,"&lt;="&amp;(G$540-$B474))</f>
        <v>21508.374360710335</v>
      </c>
      <c r="H474" s="3537">
        <f t="shared" si="98"/>
        <v>17455.473656172671</v>
      </c>
      <c r="I474" s="3537">
        <f t="shared" si="98"/>
        <v>14291.333091851126</v>
      </c>
      <c r="J474" s="3537">
        <f t="shared" si="98"/>
        <v>11700.753904779554</v>
      </c>
      <c r="K474" s="3537">
        <f t="shared" si="98"/>
        <v>9579.7670560403021</v>
      </c>
      <c r="L474" s="3537">
        <f t="shared" si="98"/>
        <v>7843.2498961035189</v>
      </c>
      <c r="M474" s="3537">
        <f t="shared" si="98"/>
        <v>6421.5098940156358</v>
      </c>
      <c r="N474" s="744"/>
      <c r="O474" s="744"/>
      <c r="P474" s="744"/>
      <c r="Q474"/>
      <c r="R474"/>
      <c r="AH474" s="3626"/>
      <c r="AI474" s="3626"/>
      <c r="AJ474" s="3626"/>
      <c r="AK474" s="3626"/>
      <c r="AL474" s="3626"/>
      <c r="AM474" s="3626"/>
      <c r="AN474" s="3626"/>
      <c r="AO474" s="3626"/>
      <c r="AP474" s="3626"/>
      <c r="AQ474" s="3626"/>
      <c r="AR474" s="3626"/>
      <c r="AS474" s="3626"/>
      <c r="AT474" s="3626"/>
      <c r="AU474" s="3626"/>
      <c r="AV474" s="3626"/>
      <c r="AW474" s="3626"/>
      <c r="AX474" s="3626"/>
      <c r="AY474" s="3626"/>
      <c r="AZ474" s="3626"/>
      <c r="BA474" s="3626"/>
      <c r="BB474" s="3626"/>
      <c r="BC474" s="3626"/>
      <c r="BD474" s="3626"/>
      <c r="BE474" s="3626"/>
      <c r="BF474" s="3626"/>
      <c r="BG474" s="3626"/>
      <c r="BH474" s="3626"/>
      <c r="BI474" s="3626"/>
      <c r="BJ474" s="3626"/>
      <c r="BK474" s="3626"/>
      <c r="BL474" s="3626"/>
      <c r="BM474" s="3626"/>
      <c r="BN474" s="3626"/>
      <c r="BO474" s="3626"/>
      <c r="BP474" s="3626"/>
    </row>
    <row r="475" spans="1:68" s="2683" customFormat="1" ht="13.5" customHeight="1">
      <c r="A475" s="2726" t="s">
        <v>1335</v>
      </c>
      <c r="B475" s="2693">
        <f>C474</f>
        <v>2020</v>
      </c>
      <c r="C475" s="2693">
        <v>2025</v>
      </c>
      <c r="D475" s="3537"/>
      <c r="E475" s="3537"/>
      <c r="F475" s="3537"/>
      <c r="G475" s="3537"/>
      <c r="H475" s="3537">
        <f t="shared" ref="H475:M475" si="99">AVERAGEIFS(VKT_SUVs,Scrapping_year,"&gt;="&amp;(H$498-$C475+1),Scrapping_year,"&lt;="&amp;(H$540-$B475))</f>
        <v>21508.374360710335</v>
      </c>
      <c r="I475" s="3537">
        <f t="shared" si="99"/>
        <v>17455.473656172671</v>
      </c>
      <c r="J475" s="3537">
        <f t="shared" si="99"/>
        <v>14291.333091851126</v>
      </c>
      <c r="K475" s="3537">
        <f t="shared" si="99"/>
        <v>11700.753904779554</v>
      </c>
      <c r="L475" s="3537">
        <f t="shared" si="99"/>
        <v>9579.7670560403021</v>
      </c>
      <c r="M475" s="3537">
        <f t="shared" si="99"/>
        <v>7843.2498961035189</v>
      </c>
      <c r="N475" s="744"/>
      <c r="O475" s="744"/>
      <c r="P475" s="744"/>
      <c r="Q475"/>
      <c r="R475"/>
      <c r="AH475" s="3626"/>
      <c r="AI475" s="3626"/>
      <c r="AJ475" s="3626"/>
      <c r="AK475" s="3626"/>
      <c r="AL475" s="3626"/>
      <c r="AM475" s="3626"/>
      <c r="AN475" s="3626"/>
      <c r="AO475" s="3626"/>
      <c r="AP475" s="3626"/>
      <c r="AQ475" s="3626"/>
      <c r="AR475" s="3626"/>
      <c r="AS475" s="3626"/>
      <c r="AT475" s="3626"/>
      <c r="AU475" s="3626"/>
      <c r="AV475" s="3626"/>
      <c r="AW475" s="3626"/>
      <c r="AX475" s="3626"/>
      <c r="AY475" s="3626"/>
      <c r="AZ475" s="3626"/>
      <c r="BA475" s="3626"/>
      <c r="BB475" s="3626"/>
      <c r="BC475" s="3626"/>
      <c r="BD475" s="3626"/>
      <c r="BE475" s="3626"/>
      <c r="BF475" s="3626"/>
      <c r="BG475" s="3626"/>
      <c r="BH475" s="3626"/>
      <c r="BI475" s="3626"/>
      <c r="BJ475" s="3626"/>
      <c r="BK475" s="3626"/>
      <c r="BL475" s="3626"/>
      <c r="BM475" s="3626"/>
      <c r="BN475" s="3626"/>
      <c r="BO475" s="3626"/>
      <c r="BP475" s="3626"/>
    </row>
    <row r="476" spans="1:68" s="2683" customFormat="1" ht="13.5" customHeight="1">
      <c r="A476" s="2726" t="s">
        <v>1335</v>
      </c>
      <c r="B476" s="2693">
        <v>2025</v>
      </c>
      <c r="C476" s="2693">
        <v>2030</v>
      </c>
      <c r="D476" s="3537"/>
      <c r="E476" s="3537"/>
      <c r="F476" s="3537"/>
      <c r="G476" s="3537"/>
      <c r="H476" s="3537"/>
      <c r="I476" s="3537">
        <f>AVERAGEIFS(VKT_SUVs,Scrapping_year,"&gt;="&amp;(I$498-$C476+1),Scrapping_year,"&lt;="&amp;(I$540-$B476))</f>
        <v>21508.374360710335</v>
      </c>
      <c r="J476" s="3537">
        <f>AVERAGEIFS(VKT_SUVs,Scrapping_year,"&gt;="&amp;(J$498-$C476+1),Scrapping_year,"&lt;="&amp;(J$540-$B476))</f>
        <v>17455.473656172671</v>
      </c>
      <c r="K476" s="3537">
        <f>AVERAGEIFS(VKT_SUVs,Scrapping_year,"&gt;="&amp;(K$498-$C476+1),Scrapping_year,"&lt;="&amp;(K$540-$B476))</f>
        <v>14291.333091851126</v>
      </c>
      <c r="L476" s="3537">
        <f>AVERAGEIFS(VKT_SUVs,Scrapping_year,"&gt;="&amp;(L$498-$C476+1),Scrapping_year,"&lt;="&amp;(L$540-$B476))</f>
        <v>11700.753904779554</v>
      </c>
      <c r="M476" s="3537">
        <f>AVERAGEIFS(VKT_SUVs,Scrapping_year,"&gt;="&amp;(M$498-$C476+1),Scrapping_year,"&lt;="&amp;(M$540-$B476))</f>
        <v>9579.7670560403021</v>
      </c>
      <c r="N476" s="744"/>
      <c r="O476" s="744"/>
      <c r="P476" s="744"/>
      <c r="Q476"/>
      <c r="R476"/>
      <c r="AH476" s="3626"/>
      <c r="AI476" s="3626"/>
      <c r="AJ476" s="3626"/>
      <c r="AK476" s="3626"/>
      <c r="AL476" s="3626"/>
      <c r="AM476" s="3626"/>
      <c r="AN476" s="3626"/>
      <c r="AO476" s="3626"/>
      <c r="AP476" s="3626"/>
      <c r="AQ476" s="3626"/>
      <c r="AR476" s="3626"/>
      <c r="AS476" s="3626"/>
      <c r="AT476" s="3626"/>
      <c r="AU476" s="3626"/>
      <c r="AV476" s="3626"/>
      <c r="AW476" s="3626"/>
      <c r="AX476" s="3626"/>
      <c r="AY476" s="3626"/>
      <c r="AZ476" s="3626"/>
      <c r="BA476" s="3626"/>
      <c r="BB476" s="3626"/>
      <c r="BC476" s="3626"/>
      <c r="BD476" s="3626"/>
      <c r="BE476" s="3626"/>
      <c r="BF476" s="3626"/>
      <c r="BG476" s="3626"/>
      <c r="BH476" s="3626"/>
      <c r="BI476" s="3626"/>
      <c r="BJ476" s="3626"/>
      <c r="BK476" s="3626"/>
      <c r="BL476" s="3626"/>
      <c r="BM476" s="3626"/>
      <c r="BN476" s="3626"/>
      <c r="BO476" s="3626"/>
      <c r="BP476" s="3626"/>
    </row>
    <row r="477" spans="1:68" s="2683" customFormat="1" ht="13.5" customHeight="1">
      <c r="A477" s="2726" t="s">
        <v>1335</v>
      </c>
      <c r="B477" s="2693">
        <v>2030</v>
      </c>
      <c r="C477" s="2693">
        <v>2035</v>
      </c>
      <c r="D477" s="3537"/>
      <c r="E477" s="3537"/>
      <c r="F477" s="3537"/>
      <c r="G477" s="3537"/>
      <c r="H477" s="3537"/>
      <c r="I477" s="3537"/>
      <c r="J477" s="3537">
        <f>AVERAGEIFS(VKT_SUVs,Scrapping_year,"&gt;="&amp;(J$498-$C477+1),Scrapping_year,"&lt;="&amp;(J$540-$B477))</f>
        <v>21508.374360710335</v>
      </c>
      <c r="K477" s="3537">
        <f>AVERAGEIFS(VKT_SUVs,Scrapping_year,"&gt;="&amp;(K$498-$C477+1),Scrapping_year,"&lt;="&amp;(K$540-$B477))</f>
        <v>17455.473656172671</v>
      </c>
      <c r="L477" s="3537">
        <f>AVERAGEIFS(VKT_SUVs,Scrapping_year,"&gt;="&amp;(L$498-$C477+1),Scrapping_year,"&lt;="&amp;(L$540-$B477))</f>
        <v>14291.333091851126</v>
      </c>
      <c r="M477" s="3537">
        <f>AVERAGEIFS(VKT_SUVs,Scrapping_year,"&gt;="&amp;(M$498-$C477+1),Scrapping_year,"&lt;="&amp;(M$540-$B477))</f>
        <v>11700.753904779554</v>
      </c>
      <c r="N477" s="744"/>
      <c r="O477" s="744"/>
      <c r="P477" s="744"/>
      <c r="Q477"/>
      <c r="R477"/>
      <c r="AH477" s="3626"/>
      <c r="AI477" s="3626"/>
      <c r="AJ477" s="3626"/>
      <c r="AK477" s="3626"/>
      <c r="AL477" s="3626"/>
      <c r="AM477" s="3626"/>
      <c r="AN477" s="3626"/>
      <c r="AO477" s="3626"/>
      <c r="AP477" s="3626"/>
      <c r="AQ477" s="3626"/>
      <c r="AR477" s="3626"/>
      <c r="AS477" s="3626"/>
      <c r="AT477" s="3626"/>
      <c r="AU477" s="3626"/>
      <c r="AV477" s="3626"/>
      <c r="AW477" s="3626"/>
      <c r="AX477" s="3626"/>
      <c r="AY477" s="3626"/>
      <c r="AZ477" s="3626"/>
      <c r="BA477" s="3626"/>
      <c r="BB477" s="3626"/>
      <c r="BC477" s="3626"/>
      <c r="BD477" s="3626"/>
      <c r="BE477" s="3626"/>
      <c r="BF477" s="3626"/>
      <c r="BG477" s="3626"/>
      <c r="BH477" s="3626"/>
      <c r="BI477" s="3626"/>
      <c r="BJ477" s="3626"/>
      <c r="BK477" s="3626"/>
      <c r="BL477" s="3626"/>
      <c r="BM477" s="3626"/>
      <c r="BN477" s="3626"/>
      <c r="BO477" s="3626"/>
      <c r="BP477" s="3626"/>
    </row>
    <row r="478" spans="1:68" s="2683" customFormat="1" ht="13.5" customHeight="1">
      <c r="A478" s="2726" t="s">
        <v>1335</v>
      </c>
      <c r="B478" s="2693">
        <v>2035</v>
      </c>
      <c r="C478" s="2693">
        <v>2040</v>
      </c>
      <c r="D478" s="3537"/>
      <c r="E478" s="3537"/>
      <c r="F478" s="3537"/>
      <c r="G478" s="3537"/>
      <c r="H478" s="3537"/>
      <c r="I478" s="3537"/>
      <c r="J478" s="3537"/>
      <c r="K478" s="3537">
        <f>AVERAGEIFS(VKT_SUVs,Scrapping_year,"&gt;="&amp;(K$498-$C478+1),Scrapping_year,"&lt;="&amp;(K$540-$B478))</f>
        <v>21508.374360710335</v>
      </c>
      <c r="L478" s="3537">
        <f>AVERAGEIFS(VKT_SUVs,Scrapping_year,"&gt;="&amp;(L$498-$C478+1),Scrapping_year,"&lt;="&amp;(L$540-$B478))</f>
        <v>17455.473656172671</v>
      </c>
      <c r="M478" s="3537">
        <f>AVERAGEIFS(VKT_SUVs,Scrapping_year,"&gt;="&amp;(M$498-$C478+1),Scrapping_year,"&lt;="&amp;(M$540-$B478))</f>
        <v>14291.333091851126</v>
      </c>
      <c r="N478" s="744"/>
      <c r="O478" s="744"/>
      <c r="P478" s="744"/>
      <c r="Q478"/>
      <c r="R478"/>
      <c r="AH478" s="3626"/>
      <c r="AI478" s="3626"/>
      <c r="AJ478" s="3626"/>
      <c r="AK478" s="3626"/>
      <c r="AL478" s="3626"/>
      <c r="AM478" s="3626"/>
      <c r="AN478" s="3626"/>
      <c r="AO478" s="3626"/>
      <c r="AP478" s="3626"/>
      <c r="AQ478" s="3626"/>
      <c r="AR478" s="3626"/>
      <c r="AS478" s="3626"/>
      <c r="AT478" s="3626"/>
      <c r="AU478" s="3626"/>
      <c r="AV478" s="3626"/>
      <c r="AW478" s="3626"/>
      <c r="AX478" s="3626"/>
      <c r="AY478" s="3626"/>
      <c r="AZ478" s="3626"/>
      <c r="BA478" s="3626"/>
      <c r="BB478" s="3626"/>
      <c r="BC478" s="3626"/>
      <c r="BD478" s="3626"/>
      <c r="BE478" s="3626"/>
      <c r="BF478" s="3626"/>
      <c r="BG478" s="3626"/>
      <c r="BH478" s="3626"/>
      <c r="BI478" s="3626"/>
      <c r="BJ478" s="3626"/>
      <c r="BK478" s="3626"/>
      <c r="BL478" s="3626"/>
      <c r="BM478" s="3626"/>
      <c r="BN478" s="3626"/>
      <c r="BO478" s="3626"/>
      <c r="BP478" s="3626"/>
    </row>
    <row r="479" spans="1:68" s="2683" customFormat="1" ht="13.5" customHeight="1">
      <c r="A479" s="2726" t="s">
        <v>1335</v>
      </c>
      <c r="B479" s="2693">
        <v>2040</v>
      </c>
      <c r="C479" s="2693">
        <v>2045</v>
      </c>
      <c r="D479" s="3537"/>
      <c r="E479" s="3537"/>
      <c r="F479" s="3537"/>
      <c r="G479" s="3537"/>
      <c r="H479" s="3537"/>
      <c r="I479" s="3537"/>
      <c r="J479" s="3537"/>
      <c r="K479" s="3537"/>
      <c r="L479" s="3537">
        <f>AVERAGEIFS(VKT_SUVs,Scrapping_year,"&gt;="&amp;(L$498-$C479+1),Scrapping_year,"&lt;="&amp;(L$540-$B479))</f>
        <v>21508.374360710335</v>
      </c>
      <c r="M479" s="3537">
        <f>AVERAGEIFS(VKT_SUVs,Scrapping_year,"&gt;="&amp;(M$498-$C479+1),Scrapping_year,"&lt;="&amp;(M$540-$B479))</f>
        <v>17455.473656172671</v>
      </c>
      <c r="N479" s="744"/>
      <c r="O479" s="744"/>
      <c r="P479" s="744"/>
      <c r="Q479"/>
      <c r="R479"/>
      <c r="AH479" s="3626"/>
      <c r="AI479" s="3626"/>
      <c r="AJ479" s="3626"/>
      <c r="AK479" s="3626"/>
      <c r="AL479" s="3626"/>
      <c r="AM479" s="3626"/>
      <c r="AN479" s="3626"/>
      <c r="AO479" s="3626"/>
      <c r="AP479" s="3626"/>
      <c r="AQ479" s="3626"/>
      <c r="AR479" s="3626"/>
      <c r="AS479" s="3626"/>
      <c r="AT479" s="3626"/>
      <c r="AU479" s="3626"/>
      <c r="AV479" s="3626"/>
      <c r="AW479" s="3626"/>
      <c r="AX479" s="3626"/>
      <c r="AY479" s="3626"/>
      <c r="AZ479" s="3626"/>
      <c r="BA479" s="3626"/>
      <c r="BB479" s="3626"/>
      <c r="BC479" s="3626"/>
      <c r="BD479" s="3626"/>
      <c r="BE479" s="3626"/>
      <c r="BF479" s="3626"/>
      <c r="BG479" s="3626"/>
      <c r="BH479" s="3626"/>
      <c r="BI479" s="3626"/>
      <c r="BJ479" s="3626"/>
      <c r="BK479" s="3626"/>
      <c r="BL479" s="3626"/>
      <c r="BM479" s="3626"/>
      <c r="BN479" s="3626"/>
      <c r="BO479" s="3626"/>
      <c r="BP479" s="3626"/>
    </row>
    <row r="480" spans="1:68" s="2683" customFormat="1" ht="13.5" customHeight="1">
      <c r="A480" s="2726" t="s">
        <v>1335</v>
      </c>
      <c r="B480" s="2693">
        <v>2045</v>
      </c>
      <c r="C480" s="2693">
        <v>2050</v>
      </c>
      <c r="D480" s="3537"/>
      <c r="E480" s="3537"/>
      <c r="F480" s="3537"/>
      <c r="G480" s="3537"/>
      <c r="H480" s="3537"/>
      <c r="I480" s="3537"/>
      <c r="J480" s="3537"/>
      <c r="K480" s="3537"/>
      <c r="L480" s="3537"/>
      <c r="M480" s="3537">
        <f>AVERAGEIFS(VKT_SUVs,Scrapping_year,"&gt;="&amp;(M$498-$C480+1),Scrapping_year,"&lt;="&amp;(M$540-$B480))</f>
        <v>21508.374360710335</v>
      </c>
      <c r="N480" s="744"/>
      <c r="O480" s="744"/>
      <c r="P480" s="744"/>
      <c r="Q480"/>
      <c r="R480"/>
      <c r="AH480" s="3626"/>
      <c r="AI480" s="3626"/>
      <c r="AJ480" s="3626"/>
      <c r="AK480" s="3626"/>
      <c r="AL480" s="3626"/>
      <c r="AM480" s="3626"/>
      <c r="AN480" s="3626"/>
      <c r="AO480" s="3626"/>
      <c r="AP480" s="3626"/>
      <c r="AQ480" s="3626"/>
      <c r="AR480" s="3626"/>
      <c r="AS480" s="3626"/>
      <c r="AT480" s="3626"/>
      <c r="AU480" s="3626"/>
      <c r="AV480" s="3626"/>
      <c r="AW480" s="3626"/>
      <c r="AX480" s="3626"/>
      <c r="AY480" s="3626"/>
      <c r="AZ480" s="3626"/>
      <c r="BA480" s="3626"/>
      <c r="BB480" s="3626"/>
      <c r="BC480" s="3626"/>
      <c r="BD480" s="3626"/>
      <c r="BE480" s="3626"/>
      <c r="BF480" s="3626"/>
      <c r="BG480" s="3626"/>
      <c r="BH480" s="3626"/>
      <c r="BI480" s="3626"/>
      <c r="BJ480" s="3626"/>
      <c r="BK480" s="3626"/>
      <c r="BL480" s="3626"/>
      <c r="BM480" s="3626"/>
      <c r="BN480" s="3626"/>
      <c r="BO480" s="3626"/>
      <c r="BP480" s="3626"/>
    </row>
    <row r="481" spans="1:68" s="2683" customFormat="1" ht="13.5" customHeight="1">
      <c r="A481" s="2721"/>
      <c r="B481" s="2721"/>
      <c r="C481" s="2721"/>
      <c r="D481" s="2721"/>
      <c r="E481" s="2721"/>
      <c r="F481" s="2721"/>
      <c r="G481" s="2721"/>
      <c r="H481" s="2721"/>
      <c r="I481" s="2721"/>
      <c r="J481" s="2721"/>
      <c r="K481" s="2721"/>
      <c r="L481" s="2721"/>
      <c r="M481" s="2721"/>
      <c r="N481" s="2721"/>
      <c r="O481" s="2721"/>
      <c r="P481" s="2721"/>
      <c r="Q481"/>
      <c r="R481"/>
      <c r="AH481" s="3626"/>
      <c r="AI481" s="3626"/>
      <c r="AJ481" s="3626"/>
      <c r="AK481" s="3626"/>
      <c r="AL481" s="3626"/>
      <c r="AM481" s="3626"/>
      <c r="AN481" s="3626"/>
      <c r="AO481" s="3626"/>
      <c r="AP481" s="3626"/>
      <c r="AQ481" s="3626"/>
      <c r="AR481" s="3626"/>
      <c r="AS481" s="3626"/>
      <c r="AT481" s="3626"/>
      <c r="AU481" s="3626"/>
      <c r="AV481" s="3626"/>
      <c r="AW481" s="3626"/>
      <c r="AX481" s="3626"/>
      <c r="AY481" s="3626"/>
      <c r="AZ481" s="3626"/>
      <c r="BA481" s="3626"/>
      <c r="BB481" s="3626"/>
      <c r="BC481" s="3626"/>
      <c r="BD481" s="3626"/>
      <c r="BE481" s="3626"/>
      <c r="BF481" s="3626"/>
      <c r="BG481" s="3626"/>
      <c r="BH481" s="3626"/>
      <c r="BI481" s="3626"/>
      <c r="BJ481" s="3626"/>
      <c r="BK481" s="3626"/>
      <c r="BL481" s="3626"/>
      <c r="BM481" s="3626"/>
      <c r="BN481" s="3626"/>
      <c r="BO481" s="3626"/>
      <c r="BP481" s="3626"/>
    </row>
    <row r="482" spans="1:68" s="2683" customFormat="1" ht="13.5" customHeight="1">
      <c r="A482" s="5290" t="s">
        <v>4362</v>
      </c>
      <c r="B482" s="2721"/>
      <c r="C482" s="2721"/>
      <c r="D482" s="2721"/>
      <c r="E482" s="2721"/>
      <c r="F482" s="2721"/>
      <c r="G482" s="2721"/>
      <c r="H482" s="2721"/>
      <c r="I482" s="2721"/>
      <c r="J482" s="2721"/>
      <c r="K482" s="2721"/>
      <c r="L482" s="2721"/>
      <c r="M482" s="2721"/>
      <c r="N482" s="2721"/>
      <c r="O482" s="2721"/>
      <c r="P482" s="2721"/>
      <c r="Q482" s="2331"/>
      <c r="R482" s="2331"/>
      <c r="AH482" s="3626"/>
      <c r="AI482" s="3626"/>
      <c r="AJ482" s="3626"/>
      <c r="AK482" s="3626"/>
      <c r="AL482" s="3626"/>
      <c r="AM482" s="3626"/>
      <c r="AN482" s="3626"/>
      <c r="AO482" s="3626"/>
      <c r="AP482" s="3626"/>
      <c r="AQ482" s="3626"/>
      <c r="AR482" s="3626"/>
      <c r="AS482" s="3626"/>
      <c r="AT482" s="3626"/>
      <c r="AU482" s="3626"/>
      <c r="AV482" s="3626"/>
      <c r="AW482" s="3626"/>
      <c r="AX482" s="3626"/>
      <c r="AY482" s="3626"/>
      <c r="AZ482" s="3626"/>
      <c r="BA482" s="3626"/>
      <c r="BB482" s="3626"/>
      <c r="BC482" s="3626"/>
      <c r="BD482" s="3626"/>
      <c r="BE482" s="3626"/>
      <c r="BF482" s="3626"/>
      <c r="BG482" s="3626"/>
      <c r="BH482" s="3626"/>
      <c r="BI482" s="3626"/>
      <c r="BJ482" s="3626"/>
      <c r="BK482" s="3626"/>
      <c r="BL482" s="3626"/>
      <c r="BM482" s="3626"/>
      <c r="BN482" s="3626"/>
      <c r="BO482" s="3626"/>
      <c r="BP482" s="3626"/>
    </row>
    <row r="483" spans="1:68" s="2683" customFormat="1" ht="13.5" customHeight="1">
      <c r="A483" s="2539"/>
      <c r="B483" s="6611" t="s">
        <v>2597</v>
      </c>
      <c r="C483" s="6611"/>
      <c r="D483" s="6615" t="s">
        <v>2600</v>
      </c>
      <c r="E483" s="6615"/>
      <c r="F483" s="6615"/>
      <c r="G483" s="6615"/>
      <c r="H483" s="6615"/>
      <c r="I483" s="6615"/>
      <c r="J483" s="6615"/>
      <c r="K483" s="6615"/>
      <c r="L483" s="6615"/>
      <c r="M483" s="6615"/>
      <c r="N483" s="744"/>
      <c r="O483" s="744"/>
      <c r="P483" s="744"/>
      <c r="Q483"/>
      <c r="R483"/>
      <c r="AH483" s="3626"/>
      <c r="AI483" s="3626"/>
      <c r="AJ483" s="3626"/>
      <c r="AK483" s="3626"/>
      <c r="AL483" s="3626"/>
      <c r="AM483" s="3626"/>
      <c r="AN483" s="3626"/>
      <c r="AO483" s="3626"/>
      <c r="AP483" s="3626"/>
      <c r="AQ483" s="3626"/>
      <c r="AR483" s="3626"/>
      <c r="AS483" s="3626"/>
      <c r="AT483" s="3626"/>
      <c r="AU483" s="3626"/>
      <c r="AV483" s="3626"/>
      <c r="AW483" s="3626"/>
      <c r="AX483" s="3626"/>
      <c r="AY483" s="3626"/>
      <c r="AZ483" s="3626"/>
      <c r="BA483" s="3626"/>
      <c r="BB483" s="3626"/>
      <c r="BC483" s="3626"/>
      <c r="BD483" s="3626"/>
      <c r="BE483" s="3626"/>
      <c r="BF483" s="3626"/>
      <c r="BG483" s="3626"/>
      <c r="BH483" s="3626"/>
      <c r="BI483" s="3626"/>
      <c r="BJ483" s="3626"/>
      <c r="BK483" s="3626"/>
      <c r="BL483" s="3626"/>
      <c r="BM483" s="3626"/>
      <c r="BN483" s="3626"/>
      <c r="BO483" s="3626"/>
      <c r="BP483" s="3626"/>
    </row>
    <row r="484" spans="1:68" s="2700" customFormat="1" ht="13.5" customHeight="1">
      <c r="A484" s="2539"/>
      <c r="B484" s="2692" t="s">
        <v>1923</v>
      </c>
      <c r="C484" s="2692" t="s">
        <v>2599</v>
      </c>
      <c r="D484" s="2684">
        <v>2006</v>
      </c>
      <c r="E484" s="2684">
        <v>2010</v>
      </c>
      <c r="F484" s="2684">
        <v>2015</v>
      </c>
      <c r="G484" s="2684">
        <v>2020</v>
      </c>
      <c r="H484" s="2684">
        <v>2025</v>
      </c>
      <c r="I484" s="2684">
        <v>2030</v>
      </c>
      <c r="J484" s="2684">
        <v>2035</v>
      </c>
      <c r="K484" s="2684">
        <v>2040</v>
      </c>
      <c r="L484" s="2684">
        <v>2045</v>
      </c>
      <c r="M484" s="2684">
        <v>2050</v>
      </c>
      <c r="N484" s="744"/>
      <c r="O484" s="744"/>
      <c r="P484" s="744"/>
      <c r="Q484"/>
      <c r="R484"/>
      <c r="AH484" s="3673"/>
      <c r="AI484" s="3673"/>
      <c r="AJ484" s="3673"/>
      <c r="AK484" s="3673"/>
      <c r="AL484" s="3673"/>
      <c r="AM484" s="3673"/>
      <c r="AN484" s="3673"/>
      <c r="AO484" s="3673"/>
      <c r="AP484" s="3673"/>
      <c r="AQ484" s="3673"/>
      <c r="AR484" s="3673"/>
      <c r="AS484" s="3673"/>
      <c r="AT484" s="3673"/>
      <c r="AU484" s="3673"/>
      <c r="AV484" s="3673"/>
      <c r="AW484" s="3673"/>
      <c r="AX484" s="3673"/>
      <c r="AY484" s="3673"/>
      <c r="AZ484" s="3673"/>
      <c r="BA484" s="3673"/>
      <c r="BB484" s="3673"/>
      <c r="BC484" s="3673"/>
      <c r="BD484" s="3673"/>
      <c r="BE484" s="3673"/>
      <c r="BF484" s="3673"/>
      <c r="BG484" s="3673"/>
      <c r="BH484" s="3673"/>
      <c r="BI484" s="3673"/>
      <c r="BJ484" s="3673"/>
      <c r="BK484" s="3673"/>
      <c r="BL484" s="3673"/>
      <c r="BM484" s="3673"/>
      <c r="BN484" s="3673"/>
      <c r="BO484" s="3673"/>
      <c r="BP484" s="3673"/>
    </row>
    <row r="485" spans="1:68" s="2683" customFormat="1" ht="13.5" customHeight="1">
      <c r="A485" s="2726" t="s">
        <v>458</v>
      </c>
      <c r="B485" s="2699" t="s">
        <v>2629</v>
      </c>
      <c r="C485" s="2699">
        <v>2006</v>
      </c>
      <c r="D485" s="3531">
        <f>TRA.inputs!D259</f>
        <v>16309.639944592394</v>
      </c>
      <c r="E485" s="3531">
        <f>TRA.inputs!E259</f>
        <v>14647.306085728422</v>
      </c>
      <c r="F485" s="3531">
        <f>TRA.inputs!F259</f>
        <v>12570.205805885746</v>
      </c>
      <c r="G485" s="3531">
        <f>TRA.inputs!G259</f>
        <v>10493.105526043069</v>
      </c>
      <c r="H485" s="3531">
        <f>TRA.inputs!H259</f>
        <v>8967.9853968675525</v>
      </c>
      <c r="I485" s="3531">
        <f>TRA.inputs!I259</f>
        <v>7440.1965609328081</v>
      </c>
      <c r="J485" s="3531">
        <f>TRA.inputs!J259</f>
        <v>6317.691245302005</v>
      </c>
      <c r="K485" s="3531">
        <f>TRA.inputs!K259</f>
        <v>5188.3504949239996</v>
      </c>
      <c r="L485" s="3531">
        <f>TRA.inputs!L259</f>
        <v>4388.4342099301102</v>
      </c>
      <c r="M485" s="3531">
        <f>TRA.inputs!M259</f>
        <v>3586.6079948135189</v>
      </c>
      <c r="N485" s="744"/>
      <c r="O485" s="744"/>
      <c r="P485" s="744"/>
      <c r="Q485"/>
      <c r="R485"/>
      <c r="AH485" s="3626"/>
      <c r="AI485" s="3626"/>
      <c r="AJ485" s="3626"/>
      <c r="AK485" s="3626"/>
      <c r="AL485" s="3626"/>
      <c r="AM485" s="3626"/>
      <c r="AN485" s="3626"/>
      <c r="AO485" s="3626"/>
      <c r="AP485" s="3626"/>
      <c r="AQ485" s="3626"/>
      <c r="AR485" s="3626"/>
      <c r="AS485" s="3626"/>
      <c r="AT485" s="3626"/>
      <c r="AU485" s="3626"/>
      <c r="AV485" s="3626"/>
      <c r="AW485" s="3626"/>
      <c r="AX485" s="3626"/>
      <c r="AY485" s="3626"/>
      <c r="AZ485" s="3626"/>
      <c r="BA485" s="3626"/>
      <c r="BB485" s="3626"/>
      <c r="BC485" s="3626"/>
      <c r="BD485" s="3626"/>
      <c r="BE485" s="3626"/>
      <c r="BF485" s="3626"/>
      <c r="BG485" s="3626"/>
      <c r="BH485" s="3626"/>
      <c r="BI485" s="3626"/>
      <c r="BJ485" s="3626"/>
      <c r="BK485" s="3626"/>
      <c r="BL485" s="3626"/>
      <c r="BM485" s="3626"/>
      <c r="BN485" s="3626"/>
      <c r="BO485" s="3626"/>
      <c r="BP485" s="3626"/>
    </row>
    <row r="486" spans="1:68" s="2683" customFormat="1" ht="13.5" customHeight="1">
      <c r="A486" s="2726" t="s">
        <v>458</v>
      </c>
      <c r="B486" s="2693">
        <v>2006</v>
      </c>
      <c r="C486" s="2693">
        <v>2010</v>
      </c>
      <c r="D486" s="3532"/>
      <c r="E486" s="3533">
        <f t="shared" ref="E486:M486" si="100">AVERAGEIFS(VKT_Cars,Scrapping_year,"&gt;="&amp;(E$484-$C486+1),Scrapping_year,"&lt;="&amp;(E$540-$B486))</f>
        <v>21973.08343242003</v>
      </c>
      <c r="F486" s="3533">
        <f t="shared" si="100"/>
        <v>17797.421794002003</v>
      </c>
      <c r="G486" s="3533">
        <f t="shared" si="100"/>
        <v>14571.296548249749</v>
      </c>
      <c r="H486" s="3533">
        <f t="shared" si="100"/>
        <v>11929.968596271116</v>
      </c>
      <c r="I486" s="3533">
        <f t="shared" si="100"/>
        <v>9767.4321730217234</v>
      </c>
      <c r="J486" s="3533">
        <f t="shared" si="100"/>
        <v>7996.8970986561853</v>
      </c>
      <c r="K486" s="3533">
        <f t="shared" si="100"/>
        <v>6547.3055838699056</v>
      </c>
      <c r="L486" s="3533">
        <f t="shared" si="100"/>
        <v>5360.4804313134846</v>
      </c>
      <c r="M486" s="3533">
        <f t="shared" si="100"/>
        <v>4388.7901803890736</v>
      </c>
      <c r="N486" s="744"/>
      <c r="O486" s="744"/>
      <c r="P486" s="744"/>
      <c r="Q486"/>
      <c r="R486"/>
      <c r="AH486" s="3626"/>
      <c r="AI486" s="3626"/>
      <c r="AJ486" s="3626"/>
      <c r="AK486" s="3626"/>
      <c r="AL486" s="3626"/>
      <c r="AM486" s="3626"/>
      <c r="AN486" s="3626"/>
      <c r="AO486" s="3626"/>
      <c r="AP486" s="3626"/>
      <c r="AQ486" s="3626"/>
      <c r="AR486" s="3626"/>
      <c r="AS486" s="3626"/>
      <c r="AT486" s="3626"/>
      <c r="AU486" s="3626"/>
      <c r="AV486" s="3626"/>
      <c r="AW486" s="3626"/>
      <c r="AX486" s="3626"/>
      <c r="AY486" s="3626"/>
      <c r="AZ486" s="3626"/>
      <c r="BA486" s="3626"/>
      <c r="BB486" s="3626"/>
      <c r="BC486" s="3626"/>
      <c r="BD486" s="3626"/>
      <c r="BE486" s="3626"/>
      <c r="BF486" s="3626"/>
      <c r="BG486" s="3626"/>
      <c r="BH486" s="3626"/>
      <c r="BI486" s="3626"/>
      <c r="BJ486" s="3626"/>
      <c r="BK486" s="3626"/>
      <c r="BL486" s="3626"/>
      <c r="BM486" s="3626"/>
      <c r="BN486" s="3626"/>
      <c r="BO486" s="3626"/>
      <c r="BP486" s="3626"/>
    </row>
    <row r="487" spans="1:68" s="2683" customFormat="1" ht="13.5" customHeight="1">
      <c r="A487" s="2726" t="s">
        <v>458</v>
      </c>
      <c r="B487" s="2693">
        <v>2010</v>
      </c>
      <c r="C487" s="2693">
        <v>2015</v>
      </c>
      <c r="D487" s="3532"/>
      <c r="E487" s="3534"/>
      <c r="F487" s="3533">
        <f t="shared" ref="F487:M487" si="101">AVERAGEIFS(VKT_Cars,Scrapping_year,"&gt;="&amp;(F$484-$C487+1),Scrapping_year,"&lt;="&amp;(F$540-$B487))</f>
        <v>21508.374360710335</v>
      </c>
      <c r="G487" s="3533">
        <f t="shared" si="101"/>
        <v>17455.473656172671</v>
      </c>
      <c r="H487" s="3533">
        <f t="shared" si="101"/>
        <v>14291.333091851126</v>
      </c>
      <c r="I487" s="3533">
        <f t="shared" si="101"/>
        <v>11700.753904779554</v>
      </c>
      <c r="J487" s="3533">
        <f t="shared" si="101"/>
        <v>9579.7670560403021</v>
      </c>
      <c r="K487" s="3533">
        <f t="shared" si="101"/>
        <v>7843.2498961035189</v>
      </c>
      <c r="L487" s="3533">
        <f t="shared" si="101"/>
        <v>6421.5098940156358</v>
      </c>
      <c r="M487" s="3533">
        <f t="shared" si="101"/>
        <v>5257.4876314251333</v>
      </c>
      <c r="N487" s="744"/>
      <c r="O487" s="744"/>
      <c r="P487" s="744"/>
      <c r="Q487"/>
      <c r="R487"/>
      <c r="AH487" s="3626"/>
      <c r="AI487" s="3626"/>
      <c r="AJ487" s="3626"/>
      <c r="AK487" s="3626"/>
      <c r="AL487" s="3626"/>
      <c r="AM487" s="3626"/>
      <c r="AN487" s="3626"/>
      <c r="AO487" s="3626"/>
      <c r="AP487" s="3626"/>
      <c r="AQ487" s="3626"/>
      <c r="AR487" s="3626"/>
      <c r="AS487" s="3626"/>
      <c r="AT487" s="3626"/>
      <c r="AU487" s="3626"/>
      <c r="AV487" s="3626"/>
      <c r="AW487" s="3626"/>
      <c r="AX487" s="3626"/>
      <c r="AY487" s="3626"/>
      <c r="AZ487" s="3626"/>
      <c r="BA487" s="3626"/>
      <c r="BB487" s="3626"/>
      <c r="BC487" s="3626"/>
      <c r="BD487" s="3626"/>
      <c r="BE487" s="3626"/>
      <c r="BF487" s="3626"/>
      <c r="BG487" s="3626"/>
      <c r="BH487" s="3626"/>
      <c r="BI487" s="3626"/>
      <c r="BJ487" s="3626"/>
      <c r="BK487" s="3626"/>
      <c r="BL487" s="3626"/>
      <c r="BM487" s="3626"/>
      <c r="BN487" s="3626"/>
      <c r="BO487" s="3626"/>
      <c r="BP487" s="3626"/>
    </row>
    <row r="488" spans="1:68" s="2683" customFormat="1" ht="13.5" customHeight="1">
      <c r="A488" s="2726" t="s">
        <v>458</v>
      </c>
      <c r="B488" s="2693">
        <f>C487</f>
        <v>2015</v>
      </c>
      <c r="C488" s="2693">
        <v>2020</v>
      </c>
      <c r="D488" s="3532"/>
      <c r="E488" s="3534"/>
      <c r="F488" s="3534"/>
      <c r="G488" s="3533">
        <f t="shared" ref="G488:M488" si="102">AVERAGEIFS(VKT_Cars,Scrapping_year,"&gt;="&amp;(G$484-$C488+1),Scrapping_year,"&lt;="&amp;(G$540-$B488))</f>
        <v>21508.374360710335</v>
      </c>
      <c r="H488" s="3533">
        <f t="shared" si="102"/>
        <v>17455.473656172671</v>
      </c>
      <c r="I488" s="3533">
        <f t="shared" si="102"/>
        <v>14291.333091851126</v>
      </c>
      <c r="J488" s="3533">
        <f t="shared" si="102"/>
        <v>11700.753904779554</v>
      </c>
      <c r="K488" s="3533">
        <f t="shared" si="102"/>
        <v>9579.7670560403021</v>
      </c>
      <c r="L488" s="3533">
        <f t="shared" si="102"/>
        <v>7843.2498961035189</v>
      </c>
      <c r="M488" s="3533">
        <f t="shared" si="102"/>
        <v>6421.5098940156358</v>
      </c>
      <c r="N488" s="744"/>
      <c r="O488" s="744"/>
      <c r="P488" s="744"/>
      <c r="Q488"/>
      <c r="R488"/>
      <c r="AH488" s="3626"/>
      <c r="AI488" s="3626"/>
      <c r="AJ488" s="3626"/>
      <c r="AK488" s="3626"/>
      <c r="AL488" s="3626"/>
      <c r="AM488" s="3626"/>
      <c r="AN488" s="3626"/>
      <c r="AO488" s="3626"/>
      <c r="AP488" s="3626"/>
      <c r="AQ488" s="3626"/>
      <c r="AR488" s="3626"/>
      <c r="AS488" s="3626"/>
      <c r="AT488" s="3626"/>
      <c r="AU488" s="3626"/>
      <c r="AV488" s="3626"/>
      <c r="AW488" s="3626"/>
      <c r="AX488" s="3626"/>
      <c r="AY488" s="3626"/>
      <c r="AZ488" s="3626"/>
      <c r="BA488" s="3626"/>
      <c r="BB488" s="3626"/>
      <c r="BC488" s="3626"/>
      <c r="BD488" s="3626"/>
      <c r="BE488" s="3626"/>
      <c r="BF488" s="3626"/>
      <c r="BG488" s="3626"/>
      <c r="BH488" s="3626"/>
      <c r="BI488" s="3626"/>
      <c r="BJ488" s="3626"/>
      <c r="BK488" s="3626"/>
      <c r="BL488" s="3626"/>
      <c r="BM488" s="3626"/>
      <c r="BN488" s="3626"/>
      <c r="BO488" s="3626"/>
      <c r="BP488" s="3626"/>
    </row>
    <row r="489" spans="1:68" s="2683" customFormat="1" ht="13.5" customHeight="1">
      <c r="A489" s="2726" t="s">
        <v>458</v>
      </c>
      <c r="B489" s="2693">
        <f>C488</f>
        <v>2020</v>
      </c>
      <c r="C489" s="2693">
        <v>2025</v>
      </c>
      <c r="D489" s="3532"/>
      <c r="E489" s="3534"/>
      <c r="F489" s="3534"/>
      <c r="G489" s="3534"/>
      <c r="H489" s="3533">
        <f t="shared" ref="H489:M489" si="103">AVERAGEIFS(VKT_Cars,Scrapping_year,"&gt;="&amp;(H$484-$C489+1),Scrapping_year,"&lt;="&amp;(H$540-$B489))</f>
        <v>21508.374360710335</v>
      </c>
      <c r="I489" s="3533">
        <f t="shared" si="103"/>
        <v>17455.473656172671</v>
      </c>
      <c r="J489" s="3533">
        <f t="shared" si="103"/>
        <v>14291.333091851126</v>
      </c>
      <c r="K489" s="3533">
        <f t="shared" si="103"/>
        <v>11700.753904779554</v>
      </c>
      <c r="L489" s="3533">
        <f t="shared" si="103"/>
        <v>9579.7670560403021</v>
      </c>
      <c r="M489" s="3533">
        <f t="shared" si="103"/>
        <v>7843.2498961035189</v>
      </c>
      <c r="N489" s="744"/>
      <c r="O489" s="744"/>
      <c r="P489" s="744"/>
      <c r="Q489"/>
      <c r="R489"/>
      <c r="AH489" s="3626"/>
      <c r="AI489" s="3626"/>
      <c r="AJ489" s="3626"/>
      <c r="AK489" s="3626"/>
      <c r="AL489" s="3626"/>
      <c r="AM489" s="3626"/>
      <c r="AN489" s="3626"/>
      <c r="AO489" s="3626"/>
      <c r="AP489" s="3626"/>
      <c r="AQ489" s="3626"/>
      <c r="AR489" s="3626"/>
      <c r="AS489" s="3626"/>
      <c r="AT489" s="3626"/>
      <c r="AU489" s="3626"/>
      <c r="AV489" s="3626"/>
      <c r="AW489" s="3626"/>
      <c r="AX489" s="3626"/>
      <c r="AY489" s="3626"/>
      <c r="AZ489" s="3626"/>
      <c r="BA489" s="3626"/>
      <c r="BB489" s="3626"/>
      <c r="BC489" s="3626"/>
      <c r="BD489" s="3626"/>
      <c r="BE489" s="3626"/>
      <c r="BF489" s="3626"/>
      <c r="BG489" s="3626"/>
      <c r="BH489" s="3626"/>
      <c r="BI489" s="3626"/>
      <c r="BJ489" s="3626"/>
      <c r="BK489" s="3626"/>
      <c r="BL489" s="3626"/>
      <c r="BM489" s="3626"/>
      <c r="BN489" s="3626"/>
      <c r="BO489" s="3626"/>
      <c r="BP489" s="3626"/>
    </row>
    <row r="490" spans="1:68" s="2683" customFormat="1" ht="13.5" customHeight="1">
      <c r="A490" s="2726" t="s">
        <v>458</v>
      </c>
      <c r="B490" s="2693">
        <v>2025</v>
      </c>
      <c r="C490" s="2693">
        <v>2030</v>
      </c>
      <c r="D490" s="3532"/>
      <c r="E490" s="3534"/>
      <c r="F490" s="3534"/>
      <c r="G490" s="3534"/>
      <c r="H490" s="3534"/>
      <c r="I490" s="3533">
        <f>AVERAGEIFS(VKT_Cars,Scrapping_year,"&gt;="&amp;(I$484-$C490+1),Scrapping_year,"&lt;="&amp;(I$540-$B490))</f>
        <v>21508.374360710335</v>
      </c>
      <c r="J490" s="3533">
        <f>AVERAGEIFS(VKT_Cars,Scrapping_year,"&gt;="&amp;(J$484-$C490+1),Scrapping_year,"&lt;="&amp;(J$540-$B490))</f>
        <v>17455.473656172671</v>
      </c>
      <c r="K490" s="3533">
        <f>AVERAGEIFS(VKT_Cars,Scrapping_year,"&gt;="&amp;(K$484-$C490+1),Scrapping_year,"&lt;="&amp;(K$540-$B490))</f>
        <v>14291.333091851126</v>
      </c>
      <c r="L490" s="3533">
        <f>AVERAGEIFS(VKT_Cars,Scrapping_year,"&gt;="&amp;(L$484-$C490+1),Scrapping_year,"&lt;="&amp;(L$540-$B490))</f>
        <v>11700.753904779554</v>
      </c>
      <c r="M490" s="3533">
        <f>AVERAGEIFS(VKT_Cars,Scrapping_year,"&gt;="&amp;(M$484-$C490+1),Scrapping_year,"&lt;="&amp;(M$540-$B490))</f>
        <v>9579.7670560403021</v>
      </c>
      <c r="N490" s="744"/>
      <c r="O490" s="744"/>
      <c r="P490" s="744"/>
      <c r="Q490"/>
      <c r="R490"/>
      <c r="AH490" s="3626"/>
      <c r="AI490" s="3626"/>
      <c r="AJ490" s="3626"/>
      <c r="AK490" s="3626"/>
      <c r="AL490" s="3626"/>
      <c r="AM490" s="3626"/>
      <c r="AN490" s="3626"/>
      <c r="AO490" s="3626"/>
      <c r="AP490" s="3626"/>
      <c r="AQ490" s="3626"/>
      <c r="AR490" s="3626"/>
      <c r="AS490" s="3626"/>
      <c r="AT490" s="3626"/>
      <c r="AU490" s="3626"/>
      <c r="AV490" s="3626"/>
      <c r="AW490" s="3626"/>
      <c r="AX490" s="3626"/>
      <c r="AY490" s="3626"/>
      <c r="AZ490" s="3626"/>
      <c r="BA490" s="3626"/>
      <c r="BB490" s="3626"/>
      <c r="BC490" s="3626"/>
      <c r="BD490" s="3626"/>
      <c r="BE490" s="3626"/>
      <c r="BF490" s="3626"/>
      <c r="BG490" s="3626"/>
      <c r="BH490" s="3626"/>
      <c r="BI490" s="3626"/>
      <c r="BJ490" s="3626"/>
      <c r="BK490" s="3626"/>
      <c r="BL490" s="3626"/>
      <c r="BM490" s="3626"/>
      <c r="BN490" s="3626"/>
      <c r="BO490" s="3626"/>
      <c r="BP490" s="3626"/>
    </row>
    <row r="491" spans="1:68" s="2683" customFormat="1" ht="13.5" customHeight="1">
      <c r="A491" s="2726" t="s">
        <v>458</v>
      </c>
      <c r="B491" s="2693">
        <v>2030</v>
      </c>
      <c r="C491" s="2693">
        <v>2035</v>
      </c>
      <c r="D491" s="3532"/>
      <c r="E491" s="3534"/>
      <c r="F491" s="3534"/>
      <c r="G491" s="3534"/>
      <c r="H491" s="3534"/>
      <c r="I491" s="3534"/>
      <c r="J491" s="3533">
        <f>AVERAGEIFS(VKT_Cars,Scrapping_year,"&gt;="&amp;(J$484-$C491+1),Scrapping_year,"&lt;="&amp;(J$540-$B491))</f>
        <v>21508.374360710335</v>
      </c>
      <c r="K491" s="3533">
        <f>AVERAGEIFS(VKT_Cars,Scrapping_year,"&gt;="&amp;(K$484-$C491+1),Scrapping_year,"&lt;="&amp;(K$540-$B491))</f>
        <v>17455.473656172671</v>
      </c>
      <c r="L491" s="3533">
        <f>AVERAGEIFS(VKT_Cars,Scrapping_year,"&gt;="&amp;(L$484-$C491+1),Scrapping_year,"&lt;="&amp;(L$540-$B491))</f>
        <v>14291.333091851126</v>
      </c>
      <c r="M491" s="3533">
        <f>AVERAGEIFS(VKT_Cars,Scrapping_year,"&gt;="&amp;(M$484-$C491+1),Scrapping_year,"&lt;="&amp;(M$540-$B491))</f>
        <v>11700.753904779554</v>
      </c>
      <c r="N491" s="744"/>
      <c r="O491" s="744"/>
      <c r="P491" s="744"/>
      <c r="Q491"/>
      <c r="R491"/>
      <c r="AH491" s="3626"/>
      <c r="AI491" s="3626"/>
      <c r="AJ491" s="3626"/>
      <c r="AK491" s="3626"/>
      <c r="AL491" s="3626"/>
      <c r="AM491" s="3626"/>
      <c r="AN491" s="3626"/>
      <c r="AO491" s="3626"/>
      <c r="AP491" s="3626"/>
      <c r="AQ491" s="3626"/>
      <c r="AR491" s="3626"/>
      <c r="AS491" s="3626"/>
      <c r="AT491" s="3626"/>
      <c r="AU491" s="3626"/>
      <c r="AV491" s="3626"/>
      <c r="AW491" s="3626"/>
      <c r="AX491" s="3626"/>
      <c r="AY491" s="3626"/>
      <c r="AZ491" s="3626"/>
      <c r="BA491" s="3626"/>
      <c r="BB491" s="3626"/>
      <c r="BC491" s="3626"/>
      <c r="BD491" s="3626"/>
      <c r="BE491" s="3626"/>
      <c r="BF491" s="3626"/>
      <c r="BG491" s="3626"/>
      <c r="BH491" s="3626"/>
      <c r="BI491" s="3626"/>
      <c r="BJ491" s="3626"/>
      <c r="BK491" s="3626"/>
      <c r="BL491" s="3626"/>
      <c r="BM491" s="3626"/>
      <c r="BN491" s="3626"/>
      <c r="BO491" s="3626"/>
      <c r="BP491" s="3626"/>
    </row>
    <row r="492" spans="1:68" s="2683" customFormat="1" ht="13.5" customHeight="1">
      <c r="A492" s="2726" t="s">
        <v>458</v>
      </c>
      <c r="B492" s="2693">
        <v>2035</v>
      </c>
      <c r="C492" s="2693">
        <v>2040</v>
      </c>
      <c r="D492" s="3532"/>
      <c r="E492" s="3534"/>
      <c r="F492" s="3534"/>
      <c r="G492" s="3534"/>
      <c r="H492" s="3534"/>
      <c r="I492" s="3534"/>
      <c r="J492" s="3534"/>
      <c r="K492" s="3533">
        <f>AVERAGEIFS(VKT_Cars,Scrapping_year,"&gt;="&amp;(K$484-$C492+1),Scrapping_year,"&lt;="&amp;(K$540-$B492))</f>
        <v>21508.374360710335</v>
      </c>
      <c r="L492" s="3533">
        <f>AVERAGEIFS(VKT_Cars,Scrapping_year,"&gt;="&amp;(L$484-$C492+1),Scrapping_year,"&lt;="&amp;(L$540-$B492))</f>
        <v>17455.473656172671</v>
      </c>
      <c r="M492" s="3533">
        <f>AVERAGEIFS(VKT_Cars,Scrapping_year,"&gt;="&amp;(M$484-$C492+1),Scrapping_year,"&lt;="&amp;(M$540-$B492))</f>
        <v>14291.333091851126</v>
      </c>
      <c r="N492" s="744"/>
      <c r="O492" s="744"/>
      <c r="P492" s="744"/>
      <c r="Q492"/>
      <c r="R492"/>
      <c r="AH492" s="3626"/>
      <c r="AI492" s="3626"/>
      <c r="AJ492" s="3626"/>
      <c r="AK492" s="3626"/>
      <c r="AL492" s="3626"/>
      <c r="AM492" s="3626"/>
      <c r="AN492" s="3626"/>
      <c r="AO492" s="3626"/>
      <c r="AP492" s="3626"/>
      <c r="AQ492" s="3626"/>
      <c r="AR492" s="3626"/>
      <c r="AS492" s="3626"/>
      <c r="AT492" s="3626"/>
      <c r="AU492" s="3626"/>
      <c r="AV492" s="3626"/>
      <c r="AW492" s="3626"/>
      <c r="AX492" s="3626"/>
      <c r="AY492" s="3626"/>
      <c r="AZ492" s="3626"/>
      <c r="BA492" s="3626"/>
      <c r="BB492" s="3626"/>
      <c r="BC492" s="3626"/>
      <c r="BD492" s="3626"/>
      <c r="BE492" s="3626"/>
      <c r="BF492" s="3626"/>
      <c r="BG492" s="3626"/>
      <c r="BH492" s="3626"/>
      <c r="BI492" s="3626"/>
      <c r="BJ492" s="3626"/>
      <c r="BK492" s="3626"/>
      <c r="BL492" s="3626"/>
      <c r="BM492" s="3626"/>
      <c r="BN492" s="3626"/>
      <c r="BO492" s="3626"/>
      <c r="BP492" s="3626"/>
    </row>
    <row r="493" spans="1:68" s="2683" customFormat="1" ht="13.5" customHeight="1">
      <c r="A493" s="2726" t="s">
        <v>458</v>
      </c>
      <c r="B493" s="2693">
        <v>2040</v>
      </c>
      <c r="C493" s="2693">
        <v>2045</v>
      </c>
      <c r="D493" s="3532"/>
      <c r="E493" s="3534"/>
      <c r="F493" s="3534"/>
      <c r="G493" s="3534"/>
      <c r="H493" s="3534"/>
      <c r="I493" s="3534"/>
      <c r="J493" s="3534"/>
      <c r="K493" s="3534"/>
      <c r="L493" s="3533">
        <f>AVERAGEIFS(VKT_Cars,Scrapping_year,"&gt;="&amp;(L$484-$C493+1),Scrapping_year,"&lt;="&amp;(L$540-$B493))</f>
        <v>21508.374360710335</v>
      </c>
      <c r="M493" s="3533">
        <f>AVERAGEIFS(VKT_Cars,Scrapping_year,"&gt;="&amp;(M$498-$C493+1),Scrapping_year,"&lt;="&amp;(M$540-$B493))</f>
        <v>17455.473656172671</v>
      </c>
      <c r="N493" s="744"/>
      <c r="O493" s="744"/>
      <c r="P493" s="744"/>
      <c r="Q493"/>
      <c r="R493"/>
      <c r="AH493" s="3626"/>
      <c r="AI493" s="3626"/>
      <c r="AJ493" s="3626"/>
      <c r="AK493" s="3626"/>
      <c r="AL493" s="3626"/>
      <c r="AM493" s="3626"/>
      <c r="AN493" s="3626"/>
      <c r="AO493" s="3626"/>
      <c r="AP493" s="3626"/>
      <c r="AQ493" s="3626"/>
      <c r="AR493" s="3626"/>
      <c r="AS493" s="3626"/>
      <c r="AT493" s="3626"/>
      <c r="AU493" s="3626"/>
      <c r="AV493" s="3626"/>
      <c r="AW493" s="3626"/>
      <c r="AX493" s="3626"/>
      <c r="AY493" s="3626"/>
      <c r="AZ493" s="3626"/>
      <c r="BA493" s="3626"/>
      <c r="BB493" s="3626"/>
      <c r="BC493" s="3626"/>
      <c r="BD493" s="3626"/>
      <c r="BE493" s="3626"/>
      <c r="BF493" s="3626"/>
      <c r="BG493" s="3626"/>
      <c r="BH493" s="3626"/>
      <c r="BI493" s="3626"/>
      <c r="BJ493" s="3626"/>
      <c r="BK493" s="3626"/>
      <c r="BL493" s="3626"/>
      <c r="BM493" s="3626"/>
      <c r="BN493" s="3626"/>
      <c r="BO493" s="3626"/>
      <c r="BP493" s="3626"/>
    </row>
    <row r="494" spans="1:68" s="2683" customFormat="1" ht="13.5" customHeight="1">
      <c r="A494" s="2726" t="s">
        <v>458</v>
      </c>
      <c r="B494" s="2693">
        <v>2045</v>
      </c>
      <c r="C494" s="2693">
        <v>2050</v>
      </c>
      <c r="D494" s="3532"/>
      <c r="E494" s="3534"/>
      <c r="F494" s="3534"/>
      <c r="G494" s="3534"/>
      <c r="H494" s="3534"/>
      <c r="I494" s="3534"/>
      <c r="J494" s="3534"/>
      <c r="K494" s="3534"/>
      <c r="L494" s="3534"/>
      <c r="M494" s="3533">
        <f>AVERAGEIFS(VKT_Cars,Scrapping_year,"&gt;="&amp;(M$484-$C494+1),Scrapping_year,"&lt;="&amp;(M$540-$B494))</f>
        <v>21508.374360710335</v>
      </c>
      <c r="N494" s="744"/>
      <c r="O494" s="744"/>
      <c r="P494" s="744"/>
      <c r="Q494"/>
      <c r="R494"/>
      <c r="AH494" s="3626"/>
      <c r="AI494" s="3626"/>
      <c r="AJ494" s="3626"/>
      <c r="AK494" s="3626"/>
      <c r="AL494" s="3626"/>
      <c r="AM494" s="3626"/>
      <c r="AN494" s="3626"/>
      <c r="AO494" s="3626"/>
      <c r="AP494" s="3626"/>
      <c r="AQ494" s="3626"/>
      <c r="AR494" s="3626"/>
      <c r="AS494" s="3626"/>
      <c r="AT494" s="3626"/>
      <c r="AU494" s="3626"/>
      <c r="AV494" s="3626"/>
      <c r="AW494" s="3626"/>
      <c r="AX494" s="3626"/>
      <c r="AY494" s="3626"/>
      <c r="AZ494" s="3626"/>
      <c r="BA494" s="3626"/>
      <c r="BB494" s="3626"/>
      <c r="BC494" s="3626"/>
      <c r="BD494" s="3626"/>
      <c r="BE494" s="3626"/>
      <c r="BF494" s="3626"/>
      <c r="BG494" s="3626"/>
      <c r="BH494" s="3626"/>
      <c r="BI494" s="3626"/>
      <c r="BJ494" s="3626"/>
      <c r="BK494" s="3626"/>
      <c r="BL494" s="3626"/>
      <c r="BM494" s="3626"/>
      <c r="BN494" s="3626"/>
      <c r="BO494" s="3626"/>
      <c r="BP494" s="3626"/>
    </row>
    <row r="495" spans="1:68" s="2683" customFormat="1" ht="13.5" customHeight="1">
      <c r="A495" s="2539"/>
      <c r="B495" s="2539"/>
      <c r="C495" s="2539"/>
      <c r="D495" s="2539"/>
      <c r="E495" s="2539"/>
      <c r="F495" s="2539"/>
      <c r="G495" s="2539"/>
      <c r="H495" s="2539"/>
      <c r="I495" s="2539"/>
      <c r="J495" s="2539"/>
      <c r="K495" s="2539"/>
      <c r="L495" s="2539"/>
      <c r="M495" s="2539"/>
      <c r="N495" s="2539"/>
      <c r="O495" s="2539"/>
      <c r="P495" s="744"/>
      <c r="Q495"/>
      <c r="R495"/>
      <c r="AH495" s="3626"/>
      <c r="AI495" s="3626"/>
      <c r="AJ495" s="3626"/>
      <c r="AK495" s="3626"/>
      <c r="AL495" s="3626"/>
      <c r="AM495" s="3626"/>
      <c r="AN495" s="3626"/>
      <c r="AO495" s="3626"/>
      <c r="AP495" s="3626"/>
      <c r="AQ495" s="3626"/>
      <c r="AR495" s="3626"/>
      <c r="AS495" s="3626"/>
      <c r="AT495" s="3626"/>
      <c r="AU495" s="3626"/>
      <c r="AV495" s="3626"/>
      <c r="AW495" s="3626"/>
      <c r="AX495" s="3626"/>
      <c r="AY495" s="3626"/>
      <c r="AZ495" s="3626"/>
      <c r="BA495" s="3626"/>
      <c r="BB495" s="3626"/>
      <c r="BC495" s="3626"/>
      <c r="BD495" s="3626"/>
      <c r="BE495" s="3626"/>
      <c r="BF495" s="3626"/>
      <c r="BG495" s="3626"/>
      <c r="BH495" s="3626"/>
      <c r="BI495" s="3626"/>
      <c r="BJ495" s="3626"/>
      <c r="BK495" s="3626"/>
      <c r="BL495" s="3626"/>
      <c r="BM495" s="3626"/>
      <c r="BN495" s="3626"/>
      <c r="BO495" s="3626"/>
      <c r="BP495" s="3626"/>
    </row>
    <row r="496" spans="1:68" s="2683" customFormat="1" ht="13.5" customHeight="1">
      <c r="A496" s="5290" t="s">
        <v>4362</v>
      </c>
      <c r="B496" s="2539"/>
      <c r="C496" s="2539"/>
      <c r="D496" s="2539"/>
      <c r="E496" s="2539"/>
      <c r="F496" s="2539"/>
      <c r="G496" s="2539"/>
      <c r="H496" s="2539"/>
      <c r="I496" s="2539"/>
      <c r="J496" s="2539"/>
      <c r="K496" s="2539"/>
      <c r="L496" s="2539"/>
      <c r="M496" s="2539"/>
      <c r="N496" s="2539"/>
      <c r="O496" s="2539"/>
      <c r="P496" s="744"/>
      <c r="Q496" s="2331"/>
      <c r="R496" s="2331"/>
      <c r="AH496" s="3626"/>
      <c r="AI496" s="3626"/>
      <c r="AJ496" s="3626"/>
      <c r="AK496" s="3626"/>
      <c r="AL496" s="3626"/>
      <c r="AM496" s="3626"/>
      <c r="AN496" s="3626"/>
      <c r="AO496" s="3626"/>
      <c r="AP496" s="3626"/>
      <c r="AQ496" s="3626"/>
      <c r="AR496" s="3626"/>
      <c r="AS496" s="3626"/>
      <c r="AT496" s="3626"/>
      <c r="AU496" s="3626"/>
      <c r="AV496" s="3626"/>
      <c r="AW496" s="3626"/>
      <c r="AX496" s="3626"/>
      <c r="AY496" s="3626"/>
      <c r="AZ496" s="3626"/>
      <c r="BA496" s="3626"/>
      <c r="BB496" s="3626"/>
      <c r="BC496" s="3626"/>
      <c r="BD496" s="3626"/>
      <c r="BE496" s="3626"/>
      <c r="BF496" s="3626"/>
      <c r="BG496" s="3626"/>
      <c r="BH496" s="3626"/>
      <c r="BI496" s="3626"/>
      <c r="BJ496" s="3626"/>
      <c r="BK496" s="3626"/>
      <c r="BL496" s="3626"/>
      <c r="BM496" s="3626"/>
      <c r="BN496" s="3626"/>
      <c r="BO496" s="3626"/>
      <c r="BP496" s="3626"/>
    </row>
    <row r="497" spans="1:68" s="2683" customFormat="1" ht="13.5" customHeight="1">
      <c r="A497" s="2539"/>
      <c r="B497" s="6611" t="s">
        <v>2597</v>
      </c>
      <c r="C497" s="6611"/>
      <c r="D497" s="6617" t="s">
        <v>2603</v>
      </c>
      <c r="E497" s="6618"/>
      <c r="F497" s="6618"/>
      <c r="G497" s="6618"/>
      <c r="H497" s="6618"/>
      <c r="I497" s="6618"/>
      <c r="J497" s="6618"/>
      <c r="K497" s="6618"/>
      <c r="L497" s="6618"/>
      <c r="M497" s="6619"/>
      <c r="N497" s="744"/>
      <c r="O497" s="744"/>
      <c r="P497" s="744"/>
      <c r="Q497"/>
      <c r="R497"/>
      <c r="AH497" s="3626"/>
      <c r="AI497" s="3626"/>
      <c r="AJ497" s="3626"/>
      <c r="AK497" s="3626"/>
      <c r="AL497" s="3626"/>
      <c r="AM497" s="3626"/>
      <c r="AN497" s="3626"/>
      <c r="AO497" s="3626"/>
      <c r="AP497" s="3626"/>
      <c r="AQ497" s="3626"/>
      <c r="AR497" s="3626"/>
      <c r="AS497" s="3626"/>
      <c r="AT497" s="3626"/>
      <c r="AU497" s="3626"/>
      <c r="AV497" s="3626"/>
      <c r="AW497" s="3626"/>
      <c r="AX497" s="3626"/>
      <c r="AY497" s="3626"/>
      <c r="AZ497" s="3626"/>
      <c r="BA497" s="3626"/>
      <c r="BB497" s="3626"/>
      <c r="BC497" s="3626"/>
      <c r="BD497" s="3626"/>
      <c r="BE497" s="3626"/>
      <c r="BF497" s="3626"/>
      <c r="BG497" s="3626"/>
      <c r="BH497" s="3626"/>
      <c r="BI497" s="3626"/>
      <c r="BJ497" s="3626"/>
      <c r="BK497" s="3626"/>
      <c r="BL497" s="3626"/>
      <c r="BM497" s="3626"/>
      <c r="BN497" s="3626"/>
      <c r="BO497" s="3626"/>
      <c r="BP497" s="3626"/>
    </row>
    <row r="498" spans="1:68" s="2683" customFormat="1" ht="13.5" customHeight="1">
      <c r="A498" s="2539"/>
      <c r="B498" s="2692" t="s">
        <v>1923</v>
      </c>
      <c r="C498" s="2692" t="s">
        <v>2599</v>
      </c>
      <c r="D498" s="2684">
        <v>2006</v>
      </c>
      <c r="E498" s="2684">
        <v>2010</v>
      </c>
      <c r="F498" s="2684">
        <v>2015</v>
      </c>
      <c r="G498" s="2684">
        <v>2020</v>
      </c>
      <c r="H498" s="2684">
        <v>2025</v>
      </c>
      <c r="I498" s="2684">
        <v>2030</v>
      </c>
      <c r="J498" s="2684">
        <v>2035</v>
      </c>
      <c r="K498" s="2684">
        <v>2040</v>
      </c>
      <c r="L498" s="2684">
        <v>2045</v>
      </c>
      <c r="M498" s="2684">
        <v>2050</v>
      </c>
      <c r="N498" s="744"/>
      <c r="O498" s="744"/>
      <c r="P498" s="744"/>
      <c r="Q498"/>
      <c r="R498"/>
      <c r="AH498" s="3626"/>
      <c r="AI498" s="3626"/>
      <c r="AJ498" s="3626"/>
      <c r="AK498" s="3626"/>
      <c r="AL498" s="3626"/>
      <c r="AM498" s="3626"/>
      <c r="AN498" s="3626"/>
      <c r="AO498" s="3626"/>
      <c r="AP498" s="3626"/>
      <c r="AQ498" s="3626"/>
      <c r="AR498" s="3626"/>
      <c r="AS498" s="3626"/>
      <c r="AT498" s="3626"/>
      <c r="AU498" s="3626"/>
      <c r="AV498" s="3626"/>
      <c r="AW498" s="3626"/>
      <c r="AX498" s="3626"/>
      <c r="AY498" s="3626"/>
      <c r="AZ498" s="3626"/>
      <c r="BA498" s="3626"/>
      <c r="BB498" s="3626"/>
      <c r="BC498" s="3626"/>
      <c r="BD498" s="3626"/>
      <c r="BE498" s="3626"/>
      <c r="BF498" s="3626"/>
      <c r="BG498" s="3626"/>
      <c r="BH498" s="3626"/>
      <c r="BI498" s="3626"/>
      <c r="BJ498" s="3626"/>
      <c r="BK498" s="3626"/>
      <c r="BL498" s="3626"/>
      <c r="BM498" s="3626"/>
      <c r="BN498" s="3626"/>
      <c r="BO498" s="3626"/>
      <c r="BP498" s="3626"/>
    </row>
    <row r="499" spans="1:68" s="2683" customFormat="1" ht="13.5" customHeight="1">
      <c r="A499" s="2726" t="s">
        <v>2393</v>
      </c>
      <c r="B499" s="2711" t="s">
        <v>2629</v>
      </c>
      <c r="C499" s="2711">
        <v>2006</v>
      </c>
      <c r="D499" s="3530">
        <f>TRA.inputs!D261</f>
        <v>8340.1551962013</v>
      </c>
      <c r="E499" s="3530">
        <f>TRA.inputs!E261</f>
        <v>7479.2898717437738</v>
      </c>
      <c r="F499" s="3530">
        <f>TRA.inputs!F261</f>
        <v>6403.2082161718663</v>
      </c>
      <c r="G499" s="3530">
        <f>TRA.inputs!G261</f>
        <v>5327.1265605999597</v>
      </c>
      <c r="H499" s="3530">
        <f>TRA.inputs!H261</f>
        <v>4512.4002965156251</v>
      </c>
      <c r="I499" s="3530">
        <f>TRA.inputs!I261</f>
        <v>3697.67403243129</v>
      </c>
      <c r="J499" s="3530">
        <f>TRA.inputs!J261</f>
        <v>3109.1945560067652</v>
      </c>
      <c r="K499" s="3530">
        <f>TRA.inputs!K261</f>
        <v>2520.7150795822399</v>
      </c>
      <c r="L499" s="3530">
        <f>TRA.inputs!L261</f>
        <v>2112.882562113095</v>
      </c>
      <c r="M499" s="3530">
        <f>TRA.inputs!M261</f>
        <v>1705.0500446439501</v>
      </c>
      <c r="N499" s="744"/>
      <c r="O499" s="744"/>
      <c r="P499" s="744"/>
      <c r="Q499"/>
      <c r="R499"/>
      <c r="AH499" s="3626"/>
      <c r="AI499" s="3626"/>
      <c r="AJ499" s="3626"/>
      <c r="AK499" s="3626"/>
      <c r="AL499" s="3626"/>
      <c r="AM499" s="3626"/>
      <c r="AN499" s="3626"/>
      <c r="AO499" s="3626"/>
      <c r="AP499" s="3626"/>
      <c r="AQ499" s="3626"/>
      <c r="AR499" s="3626"/>
      <c r="AS499" s="3626"/>
      <c r="AT499" s="3626"/>
      <c r="AU499" s="3626"/>
      <c r="AV499" s="3626"/>
      <c r="AW499" s="3626"/>
      <c r="AX499" s="3626"/>
      <c r="AY499" s="3626"/>
      <c r="AZ499" s="3626"/>
      <c r="BA499" s="3626"/>
      <c r="BB499" s="3626"/>
      <c r="BC499" s="3626"/>
      <c r="BD499" s="3626"/>
      <c r="BE499" s="3626"/>
      <c r="BF499" s="3626"/>
      <c r="BG499" s="3626"/>
      <c r="BH499" s="3626"/>
      <c r="BI499" s="3626"/>
      <c r="BJ499" s="3626"/>
      <c r="BK499" s="3626"/>
      <c r="BL499" s="3626"/>
      <c r="BM499" s="3626"/>
      <c r="BN499" s="3626"/>
      <c r="BO499" s="3626"/>
      <c r="BP499" s="3626"/>
    </row>
    <row r="500" spans="1:68" s="2683" customFormat="1" ht="13.5" customHeight="1">
      <c r="A500" s="2726" t="s">
        <v>2393</v>
      </c>
      <c r="B500" s="2693">
        <v>2006</v>
      </c>
      <c r="C500" s="2693">
        <v>2010</v>
      </c>
      <c r="D500" s="3530"/>
      <c r="E500" s="3530">
        <f t="shared" ref="E500:M500" si="104">AVERAGEIFS(VKT_Motorcycle,Scrapping_year,"&gt;="&amp;(E$498-$C500+1),Scrapping_year,"&lt;="&amp;(E$540-$B500))</f>
        <v>9155.4514301750114</v>
      </c>
      <c r="F500" s="3530">
        <f t="shared" si="104"/>
        <v>7415.5924141675023</v>
      </c>
      <c r="G500" s="3530">
        <f t="shared" si="104"/>
        <v>6071.3735617707289</v>
      </c>
      <c r="H500" s="3530">
        <f t="shared" si="104"/>
        <v>4970.8202484462972</v>
      </c>
      <c r="I500" s="3530">
        <f t="shared" si="104"/>
        <v>4069.7634054257182</v>
      </c>
      <c r="J500" s="3530">
        <f t="shared" si="104"/>
        <v>3332.0404577734103</v>
      </c>
      <c r="K500" s="3530">
        <f t="shared" si="104"/>
        <v>2728.0439932791278</v>
      </c>
      <c r="L500" s="3530">
        <f t="shared" si="104"/>
        <v>2233.5335130472849</v>
      </c>
      <c r="M500" s="3530">
        <f t="shared" si="104"/>
        <v>1828.6625751621141</v>
      </c>
      <c r="N500" s="744"/>
      <c r="O500" s="744"/>
      <c r="P500" s="744"/>
      <c r="Q500"/>
      <c r="R500"/>
      <c r="AH500" s="3626"/>
      <c r="AI500" s="3626"/>
      <c r="AJ500" s="3626"/>
      <c r="AK500" s="3626"/>
      <c r="AL500" s="3626"/>
      <c r="AM500" s="3626"/>
      <c r="AN500" s="3626"/>
      <c r="AO500" s="3626"/>
      <c r="AP500" s="3626"/>
      <c r="AQ500" s="3626"/>
      <c r="AR500" s="3626"/>
      <c r="AS500" s="3626"/>
      <c r="AT500" s="3626"/>
      <c r="AU500" s="3626"/>
      <c r="AV500" s="3626"/>
      <c r="AW500" s="3626"/>
      <c r="AX500" s="3626"/>
      <c r="AY500" s="3626"/>
      <c r="AZ500" s="3626"/>
      <c r="BA500" s="3626"/>
      <c r="BB500" s="3626"/>
      <c r="BC500" s="3626"/>
      <c r="BD500" s="3626"/>
      <c r="BE500" s="3626"/>
      <c r="BF500" s="3626"/>
      <c r="BG500" s="3626"/>
      <c r="BH500" s="3626"/>
      <c r="BI500" s="3626"/>
      <c r="BJ500" s="3626"/>
      <c r="BK500" s="3626"/>
      <c r="BL500" s="3626"/>
      <c r="BM500" s="3626"/>
      <c r="BN500" s="3626"/>
      <c r="BO500" s="3626"/>
      <c r="BP500" s="3626"/>
    </row>
    <row r="501" spans="1:68" s="2683" customFormat="1" ht="13.5" customHeight="1">
      <c r="A501" s="2726" t="s">
        <v>2393</v>
      </c>
      <c r="B501" s="2693">
        <v>2010</v>
      </c>
      <c r="C501" s="2693">
        <v>2015</v>
      </c>
      <c r="D501" s="3530"/>
      <c r="E501" s="3530"/>
      <c r="F501" s="3530">
        <f t="shared" ref="F501:M501" si="105">AVERAGEIFS(VKT_Motorcycle,Scrapping_year,"&gt;="&amp;(F$498-$C501+1),Scrapping_year,"&lt;="&amp;(F$540-$B501))</f>
        <v>8961.8226502959733</v>
      </c>
      <c r="G501" s="3530">
        <f t="shared" si="105"/>
        <v>7273.11402340528</v>
      </c>
      <c r="H501" s="3530">
        <f t="shared" si="105"/>
        <v>5954.7221216046364</v>
      </c>
      <c r="I501" s="3530">
        <f t="shared" si="105"/>
        <v>4875.3141269914804</v>
      </c>
      <c r="J501" s="3530">
        <f t="shared" si="105"/>
        <v>3991.5696066834594</v>
      </c>
      <c r="K501" s="3530">
        <f t="shared" si="105"/>
        <v>3268.0207900431324</v>
      </c>
      <c r="L501" s="3530">
        <f t="shared" si="105"/>
        <v>2675.6291225065152</v>
      </c>
      <c r="M501" s="3530">
        <f t="shared" si="105"/>
        <v>2190.6198464271388</v>
      </c>
      <c r="N501" s="744"/>
      <c r="O501" s="744"/>
      <c r="P501" s="744"/>
      <c r="Q501"/>
      <c r="R501"/>
      <c r="AH501" s="3626"/>
      <c r="AI501" s="3626"/>
      <c r="AJ501" s="3626"/>
      <c r="AK501" s="3626"/>
      <c r="AL501" s="3626"/>
      <c r="AM501" s="3626"/>
      <c r="AN501" s="3626"/>
      <c r="AO501" s="3626"/>
      <c r="AP501" s="3626"/>
      <c r="AQ501" s="3626"/>
      <c r="AR501" s="3626"/>
      <c r="AS501" s="3626"/>
      <c r="AT501" s="3626"/>
      <c r="AU501" s="3626"/>
      <c r="AV501" s="3626"/>
      <c r="AW501" s="3626"/>
      <c r="AX501" s="3626"/>
      <c r="AY501" s="3626"/>
      <c r="AZ501" s="3626"/>
      <c r="BA501" s="3626"/>
      <c r="BB501" s="3626"/>
      <c r="BC501" s="3626"/>
      <c r="BD501" s="3626"/>
      <c r="BE501" s="3626"/>
      <c r="BF501" s="3626"/>
      <c r="BG501" s="3626"/>
      <c r="BH501" s="3626"/>
      <c r="BI501" s="3626"/>
      <c r="BJ501" s="3626"/>
      <c r="BK501" s="3626"/>
      <c r="BL501" s="3626"/>
      <c r="BM501" s="3626"/>
      <c r="BN501" s="3626"/>
      <c r="BO501" s="3626"/>
      <c r="BP501" s="3626"/>
    </row>
    <row r="502" spans="1:68" s="2683" customFormat="1" ht="13.5" customHeight="1">
      <c r="A502" s="2726" t="s">
        <v>2393</v>
      </c>
      <c r="B502" s="2693">
        <f>C501</f>
        <v>2015</v>
      </c>
      <c r="C502" s="2693">
        <v>2020</v>
      </c>
      <c r="D502" s="3530"/>
      <c r="E502" s="3530"/>
      <c r="F502" s="3530"/>
      <c r="G502" s="3530">
        <f t="shared" ref="G502:M502" si="106">AVERAGEIFS(VKT_Motorcycle,Scrapping_year,"&gt;="&amp;(G$498-$C502+1),Scrapping_year,"&lt;="&amp;(G$540-$B502))</f>
        <v>8961.8226502959733</v>
      </c>
      <c r="H502" s="3530">
        <f t="shared" si="106"/>
        <v>7273.11402340528</v>
      </c>
      <c r="I502" s="3530">
        <f t="shared" si="106"/>
        <v>5954.7221216046364</v>
      </c>
      <c r="J502" s="3530">
        <f t="shared" si="106"/>
        <v>4875.3141269914804</v>
      </c>
      <c r="K502" s="3530">
        <f t="shared" si="106"/>
        <v>3991.5696066834594</v>
      </c>
      <c r="L502" s="3530">
        <f t="shared" si="106"/>
        <v>3268.0207900431324</v>
      </c>
      <c r="M502" s="3530">
        <f t="shared" si="106"/>
        <v>2675.6291225065152</v>
      </c>
      <c r="N502" s="744"/>
      <c r="O502" s="744"/>
      <c r="P502" s="744"/>
      <c r="Q502"/>
      <c r="R502"/>
      <c r="AH502" s="3626"/>
      <c r="AI502" s="3626"/>
      <c r="AJ502" s="3626"/>
      <c r="AK502" s="3626"/>
      <c r="AL502" s="3626"/>
      <c r="AM502" s="3626"/>
      <c r="AN502" s="3626"/>
      <c r="AO502" s="3626"/>
      <c r="AP502" s="3626"/>
      <c r="AQ502" s="3626"/>
      <c r="AR502" s="3626"/>
      <c r="AS502" s="3626"/>
      <c r="AT502" s="3626"/>
      <c r="AU502" s="3626"/>
      <c r="AV502" s="3626"/>
      <c r="AW502" s="3626"/>
      <c r="AX502" s="3626"/>
      <c r="AY502" s="3626"/>
      <c r="AZ502" s="3626"/>
      <c r="BA502" s="3626"/>
      <c r="BB502" s="3626"/>
      <c r="BC502" s="3626"/>
      <c r="BD502" s="3626"/>
      <c r="BE502" s="3626"/>
      <c r="BF502" s="3626"/>
      <c r="BG502" s="3626"/>
      <c r="BH502" s="3626"/>
      <c r="BI502" s="3626"/>
      <c r="BJ502" s="3626"/>
      <c r="BK502" s="3626"/>
      <c r="BL502" s="3626"/>
      <c r="BM502" s="3626"/>
      <c r="BN502" s="3626"/>
      <c r="BO502" s="3626"/>
      <c r="BP502" s="3626"/>
    </row>
    <row r="503" spans="1:68" s="2683" customFormat="1" ht="13.5" customHeight="1">
      <c r="A503" s="2726" t="s">
        <v>2393</v>
      </c>
      <c r="B503" s="2693">
        <f>C502</f>
        <v>2020</v>
      </c>
      <c r="C503" s="2693">
        <v>2025</v>
      </c>
      <c r="D503" s="3530"/>
      <c r="E503" s="3530"/>
      <c r="F503" s="3530"/>
      <c r="G503" s="3530"/>
      <c r="H503" s="3530">
        <f t="shared" ref="H503:M503" si="107">AVERAGEIFS(VKT_Motorcycle,Scrapping_year,"&gt;="&amp;(H$498-$C503+1),Scrapping_year,"&lt;="&amp;(H$540-$B503))</f>
        <v>8961.8226502959733</v>
      </c>
      <c r="I503" s="3530">
        <f t="shared" si="107"/>
        <v>7273.11402340528</v>
      </c>
      <c r="J503" s="3530">
        <f t="shared" si="107"/>
        <v>5954.7221216046364</v>
      </c>
      <c r="K503" s="3530">
        <f t="shared" si="107"/>
        <v>4875.3141269914804</v>
      </c>
      <c r="L503" s="3530">
        <f t="shared" si="107"/>
        <v>3991.5696066834594</v>
      </c>
      <c r="M503" s="3530">
        <f t="shared" si="107"/>
        <v>3268.0207900431324</v>
      </c>
      <c r="N503" s="744"/>
      <c r="O503" s="744"/>
      <c r="P503" s="744"/>
      <c r="Q503"/>
      <c r="R503"/>
      <c r="AH503" s="3626"/>
      <c r="AI503" s="3626"/>
      <c r="AJ503" s="3626"/>
      <c r="AK503" s="3626"/>
      <c r="AL503" s="3626"/>
      <c r="AM503" s="3626"/>
      <c r="AN503" s="3626"/>
      <c r="AO503" s="3626"/>
      <c r="AP503" s="3626"/>
      <c r="AQ503" s="3626"/>
      <c r="AR503" s="3626"/>
      <c r="AS503" s="3626"/>
      <c r="AT503" s="3626"/>
      <c r="AU503" s="3626"/>
      <c r="AV503" s="3626"/>
      <c r="AW503" s="3626"/>
      <c r="AX503" s="3626"/>
      <c r="AY503" s="3626"/>
      <c r="AZ503" s="3626"/>
      <c r="BA503" s="3626"/>
      <c r="BB503" s="3626"/>
      <c r="BC503" s="3626"/>
      <c r="BD503" s="3626"/>
      <c r="BE503" s="3626"/>
      <c r="BF503" s="3626"/>
      <c r="BG503" s="3626"/>
      <c r="BH503" s="3626"/>
      <c r="BI503" s="3626"/>
      <c r="BJ503" s="3626"/>
      <c r="BK503" s="3626"/>
      <c r="BL503" s="3626"/>
      <c r="BM503" s="3626"/>
      <c r="BN503" s="3626"/>
      <c r="BO503" s="3626"/>
      <c r="BP503" s="3626"/>
    </row>
    <row r="504" spans="1:68" s="2683" customFormat="1" ht="13.5" customHeight="1">
      <c r="A504" s="2726" t="s">
        <v>2393</v>
      </c>
      <c r="B504" s="2693">
        <v>2025</v>
      </c>
      <c r="C504" s="2693">
        <v>2030</v>
      </c>
      <c r="D504" s="3530"/>
      <c r="E504" s="3530"/>
      <c r="F504" s="3530"/>
      <c r="G504" s="3530"/>
      <c r="H504" s="3530"/>
      <c r="I504" s="3530">
        <f>AVERAGEIFS(VKT_Motorcycle,Scrapping_year,"&gt;="&amp;(I$498-$C504+1),Scrapping_year,"&lt;="&amp;(I$540-$B504))</f>
        <v>8961.8226502959733</v>
      </c>
      <c r="J504" s="3530">
        <f>AVERAGEIFS(VKT_Motorcycle,Scrapping_year,"&gt;="&amp;(J$498-$C504+1),Scrapping_year,"&lt;="&amp;(J$540-$B504))</f>
        <v>7273.11402340528</v>
      </c>
      <c r="K504" s="3530">
        <f>AVERAGEIFS(VKT_Motorcycle,Scrapping_year,"&gt;="&amp;(K$498-$C504+1),Scrapping_year,"&lt;="&amp;(K$540-$B504))</f>
        <v>5954.7221216046364</v>
      </c>
      <c r="L504" s="3530">
        <f>AVERAGEIFS(VKT_Motorcycle,Scrapping_year,"&gt;="&amp;(L$498-$C504+1),Scrapping_year,"&lt;="&amp;(L$540-$B504))</f>
        <v>4875.3141269914804</v>
      </c>
      <c r="M504" s="3530">
        <f>AVERAGEIFS(VKT_Motorcycle,Scrapping_year,"&gt;="&amp;(M$498-$C504+1),Scrapping_year,"&lt;="&amp;(M$540-$B504))</f>
        <v>3991.5696066834594</v>
      </c>
      <c r="N504" s="744"/>
      <c r="O504" s="744"/>
      <c r="P504" s="744"/>
      <c r="Q504"/>
      <c r="R504"/>
      <c r="AH504" s="3626"/>
      <c r="AI504" s="3626"/>
      <c r="AJ504" s="3626"/>
      <c r="AK504" s="3626"/>
      <c r="AL504" s="3626"/>
      <c r="AM504" s="3626"/>
      <c r="AN504" s="3626"/>
      <c r="AO504" s="3626"/>
      <c r="AP504" s="3626"/>
      <c r="AQ504" s="3626"/>
      <c r="AR504" s="3626"/>
      <c r="AS504" s="3626"/>
      <c r="AT504" s="3626"/>
      <c r="AU504" s="3626"/>
      <c r="AV504" s="3626"/>
      <c r="AW504" s="3626"/>
      <c r="AX504" s="3626"/>
      <c r="AY504" s="3626"/>
      <c r="AZ504" s="3626"/>
      <c r="BA504" s="3626"/>
      <c r="BB504" s="3626"/>
      <c r="BC504" s="3626"/>
      <c r="BD504" s="3626"/>
      <c r="BE504" s="3626"/>
      <c r="BF504" s="3626"/>
      <c r="BG504" s="3626"/>
      <c r="BH504" s="3626"/>
      <c r="BI504" s="3626"/>
      <c r="BJ504" s="3626"/>
      <c r="BK504" s="3626"/>
      <c r="BL504" s="3626"/>
      <c r="BM504" s="3626"/>
      <c r="BN504" s="3626"/>
      <c r="BO504" s="3626"/>
      <c r="BP504" s="3626"/>
    </row>
    <row r="505" spans="1:68" s="2683" customFormat="1" ht="13.5" customHeight="1">
      <c r="A505" s="2726" t="s">
        <v>2393</v>
      </c>
      <c r="B505" s="2693">
        <v>2030</v>
      </c>
      <c r="C505" s="2693">
        <v>2035</v>
      </c>
      <c r="D505" s="3530"/>
      <c r="E505" s="3530"/>
      <c r="F505" s="3530"/>
      <c r="G505" s="3530"/>
      <c r="H505" s="3530"/>
      <c r="I505" s="3530"/>
      <c r="J505" s="3530">
        <f>AVERAGEIFS(VKT_Motorcycle,Scrapping_year,"&gt;="&amp;(J$498-$C505+1),Scrapping_year,"&lt;="&amp;(J$540-$B505))</f>
        <v>8961.8226502959733</v>
      </c>
      <c r="K505" s="3530">
        <f>AVERAGEIFS(VKT_Motorcycle,Scrapping_year,"&gt;="&amp;(K$498-$C505+1),Scrapping_year,"&lt;="&amp;(K$540-$B505))</f>
        <v>7273.11402340528</v>
      </c>
      <c r="L505" s="3530">
        <f>AVERAGEIFS(VKT_Motorcycle,Scrapping_year,"&gt;="&amp;(L$498-$C505+1),Scrapping_year,"&lt;="&amp;(L$540-$B505))</f>
        <v>5954.7221216046364</v>
      </c>
      <c r="M505" s="3530">
        <f>AVERAGEIFS(VKT_Motorcycle,Scrapping_year,"&gt;="&amp;(M$498-$C505+1),Scrapping_year,"&lt;="&amp;(M$540-$B505))</f>
        <v>4875.3141269914804</v>
      </c>
      <c r="N505" s="744"/>
      <c r="O505" s="744"/>
      <c r="P505" s="744"/>
      <c r="Q505"/>
      <c r="R505"/>
      <c r="AH505" s="3626"/>
      <c r="AI505" s="3626"/>
      <c r="AJ505" s="3626"/>
      <c r="AK505" s="3626"/>
      <c r="AL505" s="3626"/>
      <c r="AM505" s="3626"/>
      <c r="AN505" s="3626"/>
      <c r="AO505" s="3626"/>
      <c r="AP505" s="3626"/>
      <c r="AQ505" s="3626"/>
      <c r="AR505" s="3626"/>
      <c r="AS505" s="3626"/>
      <c r="AT505" s="3626"/>
      <c r="AU505" s="3626"/>
      <c r="AV505" s="3626"/>
      <c r="AW505" s="3626"/>
      <c r="AX505" s="3626"/>
      <c r="AY505" s="3626"/>
      <c r="AZ505" s="3626"/>
      <c r="BA505" s="3626"/>
      <c r="BB505" s="3626"/>
      <c r="BC505" s="3626"/>
      <c r="BD505" s="3626"/>
      <c r="BE505" s="3626"/>
      <c r="BF505" s="3626"/>
      <c r="BG505" s="3626"/>
      <c r="BH505" s="3626"/>
      <c r="BI505" s="3626"/>
      <c r="BJ505" s="3626"/>
      <c r="BK505" s="3626"/>
      <c r="BL505" s="3626"/>
      <c r="BM505" s="3626"/>
      <c r="BN505" s="3626"/>
      <c r="BO505" s="3626"/>
      <c r="BP505" s="3626"/>
    </row>
    <row r="506" spans="1:68" s="2683" customFormat="1" ht="13.5" customHeight="1">
      <c r="A506" s="2726" t="s">
        <v>2393</v>
      </c>
      <c r="B506" s="2693">
        <v>2035</v>
      </c>
      <c r="C506" s="2693">
        <v>2040</v>
      </c>
      <c r="D506" s="3530"/>
      <c r="E506" s="3530"/>
      <c r="F506" s="3530"/>
      <c r="G506" s="3530"/>
      <c r="H506" s="3530"/>
      <c r="I506" s="3530"/>
      <c r="J506" s="3530"/>
      <c r="K506" s="3530">
        <f>AVERAGEIFS(VKT_Motorcycle,Scrapping_year,"&gt;="&amp;(K$498-$C506+1),Scrapping_year,"&lt;="&amp;(K$540-$B506))</f>
        <v>8961.8226502959733</v>
      </c>
      <c r="L506" s="3530">
        <f>AVERAGEIFS(VKT_Motorcycle,Scrapping_year,"&gt;="&amp;(L$498-$C506+1),Scrapping_year,"&lt;="&amp;(L$540-$B506))</f>
        <v>7273.11402340528</v>
      </c>
      <c r="M506" s="3530">
        <f>AVERAGEIFS(VKT_Motorcycle,Scrapping_year,"&gt;="&amp;(M$498-$C506+1),Scrapping_year,"&lt;="&amp;(M$540-$B506))</f>
        <v>5954.7221216046364</v>
      </c>
      <c r="N506" s="744"/>
      <c r="O506" s="744"/>
      <c r="P506" s="744"/>
      <c r="Q506"/>
      <c r="R506"/>
      <c r="AH506" s="3626"/>
      <c r="AI506" s="3626"/>
      <c r="AJ506" s="3626"/>
      <c r="AK506" s="3626"/>
      <c r="AL506" s="3626"/>
      <c r="AM506" s="3626"/>
      <c r="AN506" s="3626"/>
      <c r="AO506" s="3626"/>
      <c r="AP506" s="3626"/>
      <c r="AQ506" s="3626"/>
      <c r="AR506" s="3626"/>
      <c r="AS506" s="3626"/>
      <c r="AT506" s="3626"/>
      <c r="AU506" s="3626"/>
      <c r="AV506" s="3626"/>
      <c r="AW506" s="3626"/>
      <c r="AX506" s="3626"/>
      <c r="AY506" s="3626"/>
      <c r="AZ506" s="3626"/>
      <c r="BA506" s="3626"/>
      <c r="BB506" s="3626"/>
      <c r="BC506" s="3626"/>
      <c r="BD506" s="3626"/>
      <c r="BE506" s="3626"/>
      <c r="BF506" s="3626"/>
      <c r="BG506" s="3626"/>
      <c r="BH506" s="3626"/>
      <c r="BI506" s="3626"/>
      <c r="BJ506" s="3626"/>
      <c r="BK506" s="3626"/>
      <c r="BL506" s="3626"/>
      <c r="BM506" s="3626"/>
      <c r="BN506" s="3626"/>
      <c r="BO506" s="3626"/>
      <c r="BP506" s="3626"/>
    </row>
    <row r="507" spans="1:68" s="2683" customFormat="1" ht="13.5" customHeight="1">
      <c r="A507" s="2726" t="s">
        <v>2393</v>
      </c>
      <c r="B507" s="2693">
        <v>2040</v>
      </c>
      <c r="C507" s="2693">
        <v>2045</v>
      </c>
      <c r="D507" s="3530"/>
      <c r="E507" s="3530"/>
      <c r="F507" s="3530"/>
      <c r="G507" s="3530"/>
      <c r="H507" s="3530"/>
      <c r="I507" s="3530"/>
      <c r="J507" s="3530"/>
      <c r="K507" s="3530"/>
      <c r="L507" s="3530">
        <f>AVERAGEIFS(VKT_Motorcycle,Scrapping_year,"&gt;="&amp;(L$498-$C507+1),Scrapping_year,"&lt;="&amp;(L$540-$B507))</f>
        <v>8961.8226502959733</v>
      </c>
      <c r="M507" s="3530">
        <f>AVERAGEIFS(VKT_Motorcycle,Scrapping_year,"&gt;="&amp;(M$498-$C507+1),Scrapping_year,"&lt;="&amp;(M$540-$B507))</f>
        <v>7273.11402340528</v>
      </c>
      <c r="N507" s="744"/>
      <c r="O507" s="744"/>
      <c r="P507" s="744"/>
      <c r="Q507"/>
      <c r="R507"/>
      <c r="S507" s="3626"/>
      <c r="T507" s="3626"/>
      <c r="U507" s="3626"/>
      <c r="V507" s="3626"/>
      <c r="W507" s="3626"/>
      <c r="X507" s="3626"/>
      <c r="Y507" s="3626"/>
      <c r="Z507" s="3626"/>
      <c r="AA507" s="3626"/>
      <c r="AB507" s="3626"/>
      <c r="AC507" s="3626"/>
      <c r="AD507" s="3626"/>
      <c r="AE507" s="3626"/>
      <c r="AF507" s="3626"/>
      <c r="AH507" s="3626"/>
      <c r="AI507" s="3626"/>
      <c r="AJ507" s="3626"/>
      <c r="AK507" s="3626"/>
      <c r="AL507" s="3626"/>
      <c r="AM507" s="3626"/>
      <c r="AN507" s="3626"/>
      <c r="AO507" s="3626"/>
      <c r="AP507" s="3626"/>
      <c r="AQ507" s="3626"/>
      <c r="AR507" s="3626"/>
      <c r="AS507" s="3626"/>
      <c r="AT507" s="3626"/>
      <c r="AU507" s="3626"/>
      <c r="AV507" s="3626"/>
      <c r="AW507" s="3626"/>
      <c r="AX507" s="3626"/>
      <c r="AY507" s="3626"/>
      <c r="AZ507" s="3626"/>
      <c r="BA507" s="3626"/>
      <c r="BB507" s="3626"/>
      <c r="BC507" s="3626"/>
      <c r="BD507" s="3626"/>
      <c r="BE507" s="3626"/>
      <c r="BF507" s="3626"/>
      <c r="BG507" s="3626"/>
      <c r="BH507" s="3626"/>
      <c r="BI507" s="3626"/>
      <c r="BJ507" s="3626"/>
      <c r="BK507" s="3626"/>
      <c r="BL507" s="3626"/>
      <c r="BM507" s="3626"/>
      <c r="BN507" s="3626"/>
      <c r="BO507" s="3626"/>
      <c r="BP507" s="3626"/>
    </row>
    <row r="508" spans="1:68" s="2683" customFormat="1" ht="13.5" customHeight="1">
      <c r="A508" s="2726" t="s">
        <v>2393</v>
      </c>
      <c r="B508" s="2693">
        <v>2045</v>
      </c>
      <c r="C508" s="2693">
        <v>2050</v>
      </c>
      <c r="D508" s="3530"/>
      <c r="E508" s="3530"/>
      <c r="F508" s="3530"/>
      <c r="G508" s="3530"/>
      <c r="H508" s="3530"/>
      <c r="I508" s="3530"/>
      <c r="J508" s="3530"/>
      <c r="K508" s="3530"/>
      <c r="L508" s="3530"/>
      <c r="M508" s="3530">
        <f>AVERAGEIFS(VKT_Motorcycle,Scrapping_year,"&gt;="&amp;(M$498-$C508+1),Scrapping_year,"&lt;="&amp;(M$540-$B508))</f>
        <v>8961.8226502959733</v>
      </c>
      <c r="N508" s="744"/>
      <c r="O508" s="744"/>
      <c r="P508" s="744"/>
      <c r="Q508"/>
      <c r="R508"/>
      <c r="S508" s="3626"/>
      <c r="T508" s="3626"/>
      <c r="U508" s="3626"/>
      <c r="V508" s="3626"/>
      <c r="W508" s="3626"/>
      <c r="X508" s="3626"/>
      <c r="Y508" s="3626"/>
      <c r="Z508" s="3626"/>
      <c r="AA508" s="3626"/>
      <c r="AB508" s="3626"/>
      <c r="AC508" s="3626"/>
      <c r="AD508" s="3626"/>
      <c r="AE508" s="3626"/>
      <c r="AF508" s="3626"/>
      <c r="AH508" s="3626"/>
      <c r="AI508" s="3626"/>
      <c r="AJ508" s="3626"/>
      <c r="AK508" s="3626"/>
      <c r="AL508" s="3626"/>
      <c r="AM508" s="3626"/>
      <c r="AN508" s="3626"/>
      <c r="AO508" s="3626"/>
      <c r="AP508" s="3626"/>
      <c r="AQ508" s="3626"/>
      <c r="AR508" s="3626"/>
      <c r="AS508" s="3626"/>
      <c r="AT508" s="3626"/>
      <c r="AU508" s="3626"/>
      <c r="AV508" s="3626"/>
      <c r="AW508" s="3626"/>
      <c r="AX508" s="3626"/>
      <c r="AY508" s="3626"/>
      <c r="AZ508" s="3626"/>
      <c r="BA508" s="3626"/>
      <c r="BB508" s="3626"/>
      <c r="BC508" s="3626"/>
      <c r="BD508" s="3626"/>
      <c r="BE508" s="3626"/>
      <c r="BF508" s="3626"/>
      <c r="BG508" s="3626"/>
      <c r="BH508" s="3626"/>
      <c r="BI508" s="3626"/>
      <c r="BJ508" s="3626"/>
      <c r="BK508" s="3626"/>
      <c r="BL508" s="3626"/>
      <c r="BM508" s="3626"/>
      <c r="BN508" s="3626"/>
      <c r="BO508" s="3626"/>
      <c r="BP508" s="3626"/>
    </row>
    <row r="509" spans="1:68" s="2683" customFormat="1" ht="13.5" customHeight="1">
      <c r="A509" s="2539"/>
      <c r="B509" s="2539"/>
      <c r="C509" s="2539"/>
      <c r="D509" s="2539"/>
      <c r="E509" s="2539"/>
      <c r="F509" s="2539"/>
      <c r="G509" s="2539"/>
      <c r="H509" s="2539"/>
      <c r="I509" s="2539"/>
      <c r="J509" s="2539"/>
      <c r="K509" s="2539"/>
      <c r="L509" s="2539"/>
      <c r="M509" s="2539"/>
      <c r="N509" s="2539"/>
      <c r="O509" s="744"/>
      <c r="P509" s="744"/>
      <c r="Q509"/>
      <c r="R509"/>
      <c r="S509" s="3626"/>
      <c r="T509" s="3626"/>
      <c r="U509" s="3680"/>
      <c r="V509" s="3626"/>
      <c r="W509" s="3626"/>
      <c r="X509" s="3626"/>
      <c r="Y509" s="3626"/>
      <c r="Z509" s="3626"/>
      <c r="AA509" s="3626"/>
      <c r="AB509" s="3626"/>
      <c r="AC509" s="3626"/>
      <c r="AD509" s="3626"/>
      <c r="AE509" s="3626"/>
      <c r="AF509" s="3626"/>
      <c r="AH509" s="3626"/>
      <c r="AI509" s="3626"/>
      <c r="AJ509" s="3626"/>
      <c r="AK509" s="3626"/>
      <c r="AL509" s="3626"/>
      <c r="AM509" s="3626"/>
      <c r="AN509" s="3626"/>
      <c r="AO509" s="3626"/>
      <c r="AP509" s="3626"/>
      <c r="AQ509" s="3626"/>
      <c r="AR509" s="3626"/>
      <c r="AS509" s="3626"/>
      <c r="AT509" s="3626"/>
      <c r="AU509" s="3626"/>
      <c r="AV509" s="3626"/>
      <c r="AW509" s="3626"/>
      <c r="AX509" s="3626"/>
      <c r="AY509" s="3626"/>
      <c r="AZ509" s="3626"/>
      <c r="BA509" s="3626"/>
      <c r="BB509" s="3626"/>
      <c r="BC509" s="3626"/>
      <c r="BD509" s="3626"/>
      <c r="BE509" s="3626"/>
      <c r="BF509" s="3626"/>
      <c r="BG509" s="3626"/>
      <c r="BH509" s="3626"/>
      <c r="BI509" s="3626"/>
      <c r="BJ509" s="3626"/>
      <c r="BK509" s="3626"/>
      <c r="BL509" s="3626"/>
      <c r="BM509" s="3626"/>
      <c r="BN509" s="3626"/>
      <c r="BO509" s="3626"/>
      <c r="BP509" s="3626"/>
    </row>
    <row r="510" spans="1:68" s="2683" customFormat="1" ht="13.5" customHeight="1">
      <c r="A510" s="5290" t="s">
        <v>4363</v>
      </c>
      <c r="B510" s="2539"/>
      <c r="C510" s="2539"/>
      <c r="D510" s="2539"/>
      <c r="E510" s="2539"/>
      <c r="F510" s="2539"/>
      <c r="G510" s="2539"/>
      <c r="H510" s="2539"/>
      <c r="I510" s="2539"/>
      <c r="J510" s="2539"/>
      <c r="K510" s="2539"/>
      <c r="L510" s="2539"/>
      <c r="M510" s="2539"/>
      <c r="N510" s="2539"/>
      <c r="O510" s="744"/>
      <c r="P510" s="744"/>
      <c r="Q510"/>
      <c r="R510"/>
      <c r="S510" s="3626"/>
      <c r="T510" s="3626"/>
      <c r="U510" s="6609"/>
      <c r="V510" s="6609"/>
      <c r="W510" s="6608"/>
      <c r="X510" s="6608"/>
      <c r="Y510" s="6608"/>
      <c r="Z510" s="6608"/>
      <c r="AA510" s="6608"/>
      <c r="AB510" s="6608"/>
      <c r="AC510" s="6608"/>
      <c r="AD510" s="6608"/>
      <c r="AE510" s="6608"/>
      <c r="AF510" s="6608"/>
      <c r="AH510" s="3626"/>
      <c r="AI510" s="3626"/>
      <c r="AJ510" s="3626"/>
      <c r="AK510" s="3626"/>
      <c r="AL510" s="3626"/>
      <c r="AM510" s="3626"/>
      <c r="AN510" s="3626"/>
      <c r="AO510" s="3626"/>
      <c r="AP510" s="3626"/>
      <c r="AQ510" s="3626"/>
      <c r="AR510" s="3626"/>
      <c r="AS510" s="3626"/>
      <c r="AT510" s="3626"/>
      <c r="AU510" s="3626"/>
      <c r="AV510" s="3626"/>
      <c r="AW510" s="3626"/>
      <c r="AX510" s="3626"/>
      <c r="AY510" s="3626"/>
      <c r="AZ510" s="3626"/>
      <c r="BA510" s="3626"/>
      <c r="BB510" s="3626"/>
      <c r="BC510" s="3626"/>
      <c r="BD510" s="3626"/>
      <c r="BE510" s="3626"/>
      <c r="BF510" s="3626"/>
      <c r="BG510" s="3626"/>
      <c r="BH510" s="3626"/>
      <c r="BI510" s="3626"/>
      <c r="BJ510" s="3626"/>
      <c r="BK510" s="3626"/>
      <c r="BL510" s="3626"/>
      <c r="BM510" s="3626"/>
      <c r="BN510" s="3626"/>
      <c r="BO510" s="3626"/>
      <c r="BP510" s="3626"/>
    </row>
    <row r="511" spans="1:68" s="2683" customFormat="1" ht="13.5" customHeight="1">
      <c r="A511" s="2539"/>
      <c r="B511" s="6611" t="s">
        <v>2597</v>
      </c>
      <c r="C511" s="6611"/>
      <c r="D511" s="6617" t="s">
        <v>2605</v>
      </c>
      <c r="E511" s="6618"/>
      <c r="F511" s="6618"/>
      <c r="G511" s="6618"/>
      <c r="H511" s="6618"/>
      <c r="I511" s="6618"/>
      <c r="J511" s="6618"/>
      <c r="K511" s="6618"/>
      <c r="L511" s="6618"/>
      <c r="M511" s="6619"/>
      <c r="N511" s="744"/>
      <c r="O511" s="744"/>
      <c r="P511" s="744"/>
      <c r="Q511"/>
      <c r="R511"/>
      <c r="S511" s="3626"/>
      <c r="T511" s="3626"/>
      <c r="U511" s="3696"/>
      <c r="V511" s="3696"/>
      <c r="W511" s="3484"/>
      <c r="X511" s="3484"/>
      <c r="Y511" s="3484"/>
      <c r="Z511" s="3484"/>
      <c r="AA511" s="3484"/>
      <c r="AB511" s="3484"/>
      <c r="AC511" s="3484"/>
      <c r="AD511" s="3484"/>
      <c r="AE511" s="3484"/>
      <c r="AF511" s="3484"/>
      <c r="AH511" s="3626"/>
      <c r="AI511" s="3626"/>
      <c r="AJ511" s="3626"/>
      <c r="AK511" s="3626"/>
      <c r="AL511" s="3626"/>
      <c r="AM511" s="3626"/>
      <c r="AN511" s="3626"/>
      <c r="AO511" s="3626"/>
      <c r="AP511" s="3626"/>
      <c r="AQ511" s="3626"/>
      <c r="AR511" s="3626"/>
      <c r="AS511" s="3626"/>
      <c r="AT511" s="3626"/>
      <c r="AU511" s="3626"/>
      <c r="AV511" s="3626"/>
      <c r="AW511" s="3626"/>
      <c r="AX511" s="3626"/>
      <c r="AY511" s="3626"/>
      <c r="AZ511" s="3626"/>
      <c r="BA511" s="3626"/>
      <c r="BB511" s="3626"/>
      <c r="BC511" s="3626"/>
      <c r="BD511" s="3626"/>
      <c r="BE511" s="3626"/>
      <c r="BF511" s="3626"/>
      <c r="BG511" s="3626"/>
      <c r="BH511" s="3626"/>
      <c r="BI511" s="3626"/>
      <c r="BJ511" s="3626"/>
      <c r="BK511" s="3626"/>
      <c r="BL511" s="3626"/>
      <c r="BM511" s="3626"/>
      <c r="BN511" s="3626"/>
      <c r="BO511" s="3626"/>
      <c r="BP511" s="3626"/>
    </row>
    <row r="512" spans="1:68" s="2683" customFormat="1" ht="13.5" customHeight="1">
      <c r="A512" s="2726"/>
      <c r="B512" s="2692" t="s">
        <v>1923</v>
      </c>
      <c r="C512" s="2692" t="s">
        <v>2599</v>
      </c>
      <c r="D512" s="2684">
        <v>2006</v>
      </c>
      <c r="E512" s="2684">
        <v>2010</v>
      </c>
      <c r="F512" s="2684">
        <v>2015</v>
      </c>
      <c r="G512" s="2684">
        <v>2020</v>
      </c>
      <c r="H512" s="2684">
        <v>2025</v>
      </c>
      <c r="I512" s="2684">
        <v>2030</v>
      </c>
      <c r="J512" s="2684">
        <v>2035</v>
      </c>
      <c r="K512" s="2684">
        <v>2040</v>
      </c>
      <c r="L512" s="2684">
        <v>2045</v>
      </c>
      <c r="M512" s="2684">
        <v>2050</v>
      </c>
      <c r="N512" s="744"/>
      <c r="O512" s="744"/>
      <c r="P512" s="744"/>
      <c r="Q512"/>
      <c r="R512"/>
      <c r="S512" s="3626"/>
      <c r="T512" s="3626"/>
      <c r="U512" s="3478"/>
      <c r="V512" s="3478"/>
      <c r="W512" s="3693"/>
      <c r="X512" s="3693"/>
      <c r="Y512" s="3693"/>
      <c r="Z512" s="3693"/>
      <c r="AA512" s="3693"/>
      <c r="AB512" s="3693"/>
      <c r="AC512" s="3693"/>
      <c r="AD512" s="3693"/>
      <c r="AE512" s="3693"/>
      <c r="AF512" s="3693"/>
      <c r="AH512" s="3626"/>
      <c r="AI512" s="3626"/>
      <c r="AJ512" s="3626"/>
      <c r="AK512" s="3626"/>
      <c r="AL512" s="3626"/>
      <c r="AM512" s="3626"/>
      <c r="AN512" s="3626"/>
      <c r="AO512" s="3626"/>
      <c r="AP512" s="3626"/>
      <c r="AQ512" s="3626"/>
      <c r="AR512" s="3626"/>
      <c r="AS512" s="3626"/>
      <c r="AT512" s="3626"/>
      <c r="AU512" s="3626"/>
      <c r="AV512" s="3626"/>
      <c r="AW512" s="3626"/>
      <c r="AX512" s="3626"/>
      <c r="AY512" s="3626"/>
      <c r="AZ512" s="3626"/>
      <c r="BA512" s="3626"/>
      <c r="BB512" s="3626"/>
      <c r="BC512" s="3626"/>
      <c r="BD512" s="3626"/>
      <c r="BE512" s="3626"/>
      <c r="BF512" s="3626"/>
      <c r="BG512" s="3626"/>
      <c r="BH512" s="3626"/>
      <c r="BI512" s="3626"/>
      <c r="BJ512" s="3626"/>
      <c r="BK512" s="3626"/>
      <c r="BL512" s="3626"/>
      <c r="BM512" s="3626"/>
      <c r="BN512" s="3626"/>
      <c r="BO512" s="3626"/>
      <c r="BP512" s="3626"/>
    </row>
    <row r="513" spans="1:68" s="2683" customFormat="1" ht="13.5" customHeight="1">
      <c r="A513" s="2726" t="s">
        <v>1336</v>
      </c>
      <c r="B513" s="2711" t="s">
        <v>2629</v>
      </c>
      <c r="C513" s="2711">
        <v>2006</v>
      </c>
      <c r="D513" s="2694">
        <f>TRA.inputs!D263</f>
        <v>31132.445593511766</v>
      </c>
      <c r="E513" s="2694">
        <f>TRA.inputs!E263</f>
        <v>28427.849884926596</v>
      </c>
      <c r="F513" s="2694">
        <f>TRA.inputs!F263</f>
        <v>25052.438113936169</v>
      </c>
      <c r="G513" s="2694">
        <f>TRA.inputs!G263</f>
        <v>21677.026342945741</v>
      </c>
      <c r="H513" s="2694">
        <f>TRA.inputs!H263</f>
        <v>19116.685681644114</v>
      </c>
      <c r="I513" s="2694">
        <f>TRA.inputs!I263</f>
        <v>16569.01842879536</v>
      </c>
      <c r="J513" s="2694">
        <f>TRA.inputs!J263</f>
        <v>14252.352528262569</v>
      </c>
      <c r="K513" s="2694">
        <f>TRA.inputs!K263</f>
        <v>11944.735105537462</v>
      </c>
      <c r="L513" s="2694">
        <f>TRA.inputs!L263</f>
        <v>10106.450671261648</v>
      </c>
      <c r="M513" s="2694">
        <f>TRA.inputs!M263</f>
        <v>8272.0124775307941</v>
      </c>
      <c r="N513" s="744"/>
      <c r="O513" s="744"/>
      <c r="P513" s="744"/>
      <c r="Q513"/>
      <c r="R513"/>
      <c r="S513" s="3626"/>
      <c r="T513" s="3626"/>
      <c r="U513" s="3479"/>
      <c r="V513" s="3479"/>
      <c r="W513" s="3626"/>
      <c r="X513" s="3694"/>
      <c r="Y513" s="3693"/>
      <c r="Z513" s="3693"/>
      <c r="AA513" s="3693"/>
      <c r="AB513" s="3693"/>
      <c r="AC513" s="3693"/>
      <c r="AD513" s="3693"/>
      <c r="AE513" s="3693"/>
      <c r="AF513" s="3693"/>
      <c r="AH513" s="3626"/>
      <c r="AI513" s="3626"/>
      <c r="AJ513" s="3626"/>
      <c r="AK513" s="3626"/>
      <c r="AL513" s="3626"/>
      <c r="AM513" s="3626"/>
      <c r="AN513" s="3626"/>
      <c r="AO513" s="3626"/>
      <c r="AP513" s="3626"/>
      <c r="AQ513" s="3626"/>
      <c r="AR513" s="3626"/>
      <c r="AS513" s="3626"/>
      <c r="AT513" s="3626"/>
      <c r="AU513" s="3626"/>
      <c r="AV513" s="3626"/>
      <c r="AW513" s="3626"/>
      <c r="AX513" s="3626"/>
      <c r="AY513" s="3626"/>
      <c r="AZ513" s="3626"/>
      <c r="BA513" s="3626"/>
      <c r="BB513" s="3626"/>
      <c r="BC513" s="3626"/>
      <c r="BD513" s="3626"/>
      <c r="BE513" s="3626"/>
      <c r="BF513" s="3626"/>
      <c r="BG513" s="3626"/>
      <c r="BH513" s="3626"/>
      <c r="BI513" s="3626"/>
      <c r="BJ513" s="3626"/>
      <c r="BK513" s="3626"/>
      <c r="BL513" s="3626"/>
      <c r="BM513" s="3626"/>
      <c r="BN513" s="3626"/>
      <c r="BO513" s="3626"/>
      <c r="BP513" s="3626"/>
    </row>
    <row r="514" spans="1:68" s="2683" customFormat="1" ht="13.5" customHeight="1">
      <c r="A514" s="2726" t="s">
        <v>1336</v>
      </c>
      <c r="B514" s="2693">
        <v>2006</v>
      </c>
      <c r="C514" s="2693">
        <v>2010</v>
      </c>
      <c r="D514" s="2693"/>
      <c r="E514" s="2694">
        <f t="shared" ref="E514:M514" si="108">AVERAGEIFS(VKT_MRTs,Scrapping_year,"&gt;="&amp;(E$512-$C514+1),Scrapping_year,"&lt;="&amp;(E$540-$B514))</f>
        <v>45777.257150875048</v>
      </c>
      <c r="F514" s="2694">
        <f t="shared" si="108"/>
        <v>37077.962070837508</v>
      </c>
      <c r="G514" s="2694">
        <f t="shared" si="108"/>
        <v>30356.86780885364</v>
      </c>
      <c r="H514" s="2694">
        <f t="shared" si="108"/>
        <v>24854.101242231485</v>
      </c>
      <c r="I514" s="2694">
        <f t="shared" si="108"/>
        <v>20348.817027128593</v>
      </c>
      <c r="J514" s="2694">
        <f t="shared" si="108"/>
        <v>16660.202288867051</v>
      </c>
      <c r="K514" s="2694">
        <f t="shared" si="108"/>
        <v>13640.219966395638</v>
      </c>
      <c r="L514" s="2694">
        <f t="shared" si="108"/>
        <v>11167.667565236425</v>
      </c>
      <c r="M514" s="2694">
        <f t="shared" si="108"/>
        <v>9143.3128758105704</v>
      </c>
      <c r="N514" s="744"/>
      <c r="O514" s="744"/>
      <c r="P514" s="744"/>
      <c r="Q514"/>
      <c r="R514"/>
      <c r="S514" s="3626"/>
      <c r="T514" s="3626"/>
      <c r="U514" s="3479"/>
      <c r="V514" s="3479"/>
      <c r="W514" s="3626"/>
      <c r="X514" s="3693"/>
      <c r="Y514" s="3694"/>
      <c r="Z514" s="3693"/>
      <c r="AA514" s="3693"/>
      <c r="AB514" s="3693"/>
      <c r="AC514" s="3693"/>
      <c r="AD514" s="3693"/>
      <c r="AE514" s="3693"/>
      <c r="AF514" s="3693"/>
      <c r="AH514" s="3626"/>
      <c r="AI514" s="3626"/>
      <c r="AJ514" s="3626"/>
      <c r="AK514" s="3626"/>
      <c r="AL514" s="3626"/>
      <c r="AM514" s="3626"/>
      <c r="AN514" s="3626"/>
      <c r="AO514" s="3626"/>
      <c r="AP514" s="3626"/>
      <c r="AQ514" s="3626"/>
      <c r="AR514" s="3626"/>
      <c r="AS514" s="3626"/>
      <c r="AT514" s="3626"/>
      <c r="AU514" s="3626"/>
      <c r="AV514" s="3626"/>
      <c r="AW514" s="3626"/>
      <c r="AX514" s="3626"/>
      <c r="AY514" s="3626"/>
      <c r="AZ514" s="3626"/>
      <c r="BA514" s="3626"/>
      <c r="BB514" s="3626"/>
      <c r="BC514" s="3626"/>
      <c r="BD514" s="3626"/>
      <c r="BE514" s="3626"/>
      <c r="BF514" s="3626"/>
      <c r="BG514" s="3626"/>
      <c r="BH514" s="3626"/>
      <c r="BI514" s="3626"/>
      <c r="BJ514" s="3626"/>
      <c r="BK514" s="3626"/>
      <c r="BL514" s="3626"/>
      <c r="BM514" s="3626"/>
      <c r="BN514" s="3626"/>
      <c r="BO514" s="3626"/>
      <c r="BP514" s="3626"/>
    </row>
    <row r="515" spans="1:68" s="2683" customFormat="1" ht="13.5" customHeight="1">
      <c r="A515" s="2726" t="s">
        <v>1336</v>
      </c>
      <c r="B515" s="2693">
        <v>2010</v>
      </c>
      <c r="C515" s="2693">
        <v>2015</v>
      </c>
      <c r="D515" s="2693"/>
      <c r="E515" s="2695"/>
      <c r="F515" s="2694">
        <f t="shared" ref="F515:M515" si="109">AVERAGEIFS(VKT_MRTs,Scrapping_year,"&gt;="&amp;(F$512-$C515+1),Scrapping_year,"&lt;="&amp;(F$540-$B515))</f>
        <v>44809.113251479852</v>
      </c>
      <c r="G515" s="2694">
        <f t="shared" si="109"/>
        <v>36365.5701170264</v>
      </c>
      <c r="H515" s="2694">
        <f t="shared" si="109"/>
        <v>29773.610608023177</v>
      </c>
      <c r="I515" s="2694">
        <f t="shared" si="109"/>
        <v>24376.570634957403</v>
      </c>
      <c r="J515" s="2694">
        <f t="shared" si="109"/>
        <v>19957.848033417296</v>
      </c>
      <c r="K515" s="2694">
        <f t="shared" si="109"/>
        <v>16340.10395021566</v>
      </c>
      <c r="L515" s="2694">
        <f t="shared" si="109"/>
        <v>13378.145612532575</v>
      </c>
      <c r="M515" s="2694">
        <f t="shared" si="109"/>
        <v>10953.099232135693</v>
      </c>
      <c r="N515" s="744"/>
      <c r="O515" s="744"/>
      <c r="P515" s="744"/>
      <c r="Q515"/>
      <c r="R515"/>
      <c r="S515" s="3626"/>
      <c r="T515" s="3626"/>
      <c r="U515" s="3479"/>
      <c r="V515" s="3479"/>
      <c r="W515" s="3626"/>
      <c r="X515" s="3693"/>
      <c r="Y515" s="3626"/>
      <c r="Z515" s="3694"/>
      <c r="AA515" s="3693"/>
      <c r="AB515" s="3693"/>
      <c r="AC515" s="3693"/>
      <c r="AD515" s="3693"/>
      <c r="AE515" s="3693"/>
      <c r="AF515" s="3693"/>
      <c r="AH515" s="3626"/>
      <c r="AI515" s="3626"/>
      <c r="AJ515" s="3626"/>
      <c r="AK515" s="3626"/>
      <c r="AL515" s="3626"/>
      <c r="AM515" s="3626"/>
      <c r="AN515" s="3626"/>
      <c r="AO515" s="3626"/>
      <c r="AP515" s="3626"/>
      <c r="AQ515" s="3626"/>
      <c r="AR515" s="3626"/>
      <c r="AS515" s="3626"/>
      <c r="AT515" s="3626"/>
      <c r="AU515" s="3626"/>
      <c r="AV515" s="3626"/>
      <c r="AW515" s="3626"/>
      <c r="AX515" s="3626"/>
      <c r="AY515" s="3626"/>
      <c r="AZ515" s="3626"/>
      <c r="BA515" s="3626"/>
      <c r="BB515" s="3626"/>
      <c r="BC515" s="3626"/>
      <c r="BD515" s="3626"/>
      <c r="BE515" s="3626"/>
      <c r="BF515" s="3626"/>
      <c r="BG515" s="3626"/>
      <c r="BH515" s="3626"/>
      <c r="BI515" s="3626"/>
      <c r="BJ515" s="3626"/>
      <c r="BK515" s="3626"/>
      <c r="BL515" s="3626"/>
      <c r="BM515" s="3626"/>
      <c r="BN515" s="3626"/>
      <c r="BO515" s="3626"/>
      <c r="BP515" s="3626"/>
    </row>
    <row r="516" spans="1:68" s="2683" customFormat="1" ht="13.5" customHeight="1">
      <c r="A516" s="2726" t="s">
        <v>1336</v>
      </c>
      <c r="B516" s="2693">
        <f>C515</f>
        <v>2015</v>
      </c>
      <c r="C516" s="2693">
        <v>2020</v>
      </c>
      <c r="D516" s="2693"/>
      <c r="E516" s="2695"/>
      <c r="F516" s="2695"/>
      <c r="G516" s="2694">
        <f t="shared" ref="G516:M516" si="110">AVERAGEIFS(VKT_MRTs,Scrapping_year,"&gt;="&amp;(G$512-$C516+1),Scrapping_year,"&lt;="&amp;(G$540-$B516))</f>
        <v>44809.113251479852</v>
      </c>
      <c r="H516" s="2694">
        <f t="shared" si="110"/>
        <v>36365.5701170264</v>
      </c>
      <c r="I516" s="2694">
        <f t="shared" si="110"/>
        <v>29773.610608023177</v>
      </c>
      <c r="J516" s="2694">
        <f t="shared" si="110"/>
        <v>24376.570634957403</v>
      </c>
      <c r="K516" s="2694">
        <f t="shared" si="110"/>
        <v>19957.848033417296</v>
      </c>
      <c r="L516" s="2694">
        <f t="shared" si="110"/>
        <v>16340.10395021566</v>
      </c>
      <c r="M516" s="2694">
        <f t="shared" si="110"/>
        <v>13378.145612532575</v>
      </c>
      <c r="N516" s="744"/>
      <c r="O516" s="744"/>
      <c r="P516" s="744"/>
      <c r="Q516"/>
      <c r="R516"/>
      <c r="S516" s="3626"/>
      <c r="T516" s="3626"/>
      <c r="U516" s="3479"/>
      <c r="V516" s="3479"/>
      <c r="W516" s="1668"/>
      <c r="X516" s="3693"/>
      <c r="Y516" s="3693"/>
      <c r="Z516" s="3693"/>
      <c r="AA516" s="3694"/>
      <c r="AB516" s="3693"/>
      <c r="AC516" s="3693"/>
      <c r="AD516" s="3693"/>
      <c r="AE516" s="3693"/>
      <c r="AF516" s="3693"/>
      <c r="AH516" s="3626"/>
      <c r="AI516" s="3626"/>
      <c r="AJ516" s="3626"/>
      <c r="AK516" s="3626"/>
      <c r="AL516" s="3626"/>
      <c r="AM516" s="3626"/>
      <c r="AN516" s="3626"/>
      <c r="AO516" s="3626"/>
      <c r="AP516" s="3626"/>
      <c r="AQ516" s="3626"/>
      <c r="AR516" s="3626"/>
      <c r="AS516" s="3626"/>
      <c r="AT516" s="3626"/>
      <c r="AU516" s="3626"/>
      <c r="AV516" s="3626"/>
      <c r="AW516" s="3626"/>
      <c r="AX516" s="3626"/>
      <c r="AY516" s="3626"/>
      <c r="AZ516" s="3626"/>
      <c r="BA516" s="3626"/>
      <c r="BB516" s="3626"/>
      <c r="BC516" s="3626"/>
      <c r="BD516" s="3626"/>
      <c r="BE516" s="3626"/>
      <c r="BF516" s="3626"/>
      <c r="BG516" s="3626"/>
      <c r="BH516" s="3626"/>
      <c r="BI516" s="3626"/>
      <c r="BJ516" s="3626"/>
      <c r="BK516" s="3626"/>
      <c r="BL516" s="3626"/>
      <c r="BM516" s="3626"/>
      <c r="BN516" s="3626"/>
      <c r="BO516" s="3626"/>
      <c r="BP516" s="3626"/>
    </row>
    <row r="517" spans="1:68" s="2683" customFormat="1" ht="13.5" customHeight="1">
      <c r="A517" s="2726" t="s">
        <v>1336</v>
      </c>
      <c r="B517" s="2693">
        <f>C516</f>
        <v>2020</v>
      </c>
      <c r="C517" s="2693">
        <v>2025</v>
      </c>
      <c r="D517" s="2693"/>
      <c r="E517" s="2695"/>
      <c r="F517" s="2695"/>
      <c r="G517" s="2695"/>
      <c r="H517" s="2694">
        <f t="shared" ref="H517:M517" si="111">AVERAGEIFS(VKT_MRTs,Scrapping_year,"&gt;="&amp;(H$512-$C517+1),Scrapping_year,"&lt;="&amp;(H$540-$B517))</f>
        <v>44809.113251479852</v>
      </c>
      <c r="I517" s="2694">
        <f t="shared" si="111"/>
        <v>36365.5701170264</v>
      </c>
      <c r="J517" s="2694">
        <f t="shared" si="111"/>
        <v>29773.610608023177</v>
      </c>
      <c r="K517" s="2694">
        <f t="shared" si="111"/>
        <v>24376.570634957403</v>
      </c>
      <c r="L517" s="2694">
        <f t="shared" si="111"/>
        <v>19957.848033417296</v>
      </c>
      <c r="M517" s="2694">
        <f t="shared" si="111"/>
        <v>16340.10395021566</v>
      </c>
      <c r="N517" s="744"/>
      <c r="O517" s="744"/>
      <c r="P517" s="744"/>
      <c r="Q517"/>
      <c r="R517"/>
      <c r="S517" s="3626"/>
      <c r="T517" s="3626"/>
      <c r="U517" s="3479"/>
      <c r="V517" s="3479"/>
      <c r="W517" s="1668"/>
      <c r="X517" s="3693"/>
      <c r="Y517" s="3693"/>
      <c r="Z517" s="3693"/>
      <c r="AA517" s="3693"/>
      <c r="AB517" s="3694"/>
      <c r="AC517" s="3693"/>
      <c r="AD517" s="3693"/>
      <c r="AE517" s="3693"/>
      <c r="AF517" s="3693"/>
      <c r="AH517" s="3626"/>
      <c r="AI517" s="3626"/>
      <c r="AJ517" s="3626"/>
      <c r="AK517" s="3626"/>
      <c r="AL517" s="3626"/>
      <c r="AM517" s="3626"/>
      <c r="AN517" s="3626"/>
      <c r="AO517" s="3626"/>
      <c r="AP517" s="3626"/>
      <c r="AQ517" s="3626"/>
      <c r="AR517" s="3626"/>
      <c r="AS517" s="3626"/>
      <c r="AT517" s="3626"/>
      <c r="AU517" s="3626"/>
      <c r="AV517" s="3626"/>
      <c r="AW517" s="3626"/>
      <c r="AX517" s="3626"/>
      <c r="AY517" s="3626"/>
      <c r="AZ517" s="3626"/>
      <c r="BA517" s="3626"/>
      <c r="BB517" s="3626"/>
      <c r="BC517" s="3626"/>
      <c r="BD517" s="3626"/>
      <c r="BE517" s="3626"/>
      <c r="BF517" s="3626"/>
      <c r="BG517" s="3626"/>
      <c r="BH517" s="3626"/>
      <c r="BI517" s="3626"/>
      <c r="BJ517" s="3626"/>
      <c r="BK517" s="3626"/>
      <c r="BL517" s="3626"/>
      <c r="BM517" s="3626"/>
      <c r="BN517" s="3626"/>
      <c r="BO517" s="3626"/>
      <c r="BP517" s="3626"/>
    </row>
    <row r="518" spans="1:68" s="2683" customFormat="1" ht="13.5" customHeight="1">
      <c r="A518" s="2726" t="s">
        <v>1336</v>
      </c>
      <c r="B518" s="2693">
        <v>2025</v>
      </c>
      <c r="C518" s="2693">
        <v>2030</v>
      </c>
      <c r="D518" s="2693"/>
      <c r="E518" s="2695"/>
      <c r="F518" s="2695"/>
      <c r="G518" s="2695"/>
      <c r="H518" s="2695"/>
      <c r="I518" s="2694">
        <f>AVERAGEIFS(VKT_MRTs,Scrapping_year,"&gt;="&amp;(I$512-$C518+1),Scrapping_year,"&lt;="&amp;(I$540-$B518))</f>
        <v>44809.113251479852</v>
      </c>
      <c r="J518" s="2694">
        <f>AVERAGEIFS(VKT_MRTs,Scrapping_year,"&gt;="&amp;(J$512-$C518+1),Scrapping_year,"&lt;="&amp;(J$540-$B518))</f>
        <v>36365.5701170264</v>
      </c>
      <c r="K518" s="2694">
        <f>AVERAGEIFS(VKT_MRTs,Scrapping_year,"&gt;="&amp;(K$512-$C518+1),Scrapping_year,"&lt;="&amp;(K$540-$B518))</f>
        <v>29773.610608023177</v>
      </c>
      <c r="L518" s="2694">
        <f>AVERAGEIFS(VKT_MRTs,Scrapping_year,"&gt;="&amp;(L$512-$C518+1),Scrapping_year,"&lt;="&amp;(L$540-$B518))</f>
        <v>24376.570634957403</v>
      </c>
      <c r="M518" s="2694">
        <f>AVERAGEIFS(VKT_MRTs,Scrapping_year,"&gt;="&amp;(M$512-$C518+1),Scrapping_year,"&lt;="&amp;(M$540-$B518))</f>
        <v>19957.848033417296</v>
      </c>
      <c r="N518" s="744"/>
      <c r="O518" s="744"/>
      <c r="P518" s="744"/>
      <c r="Q518"/>
      <c r="R518"/>
      <c r="S518" s="3626"/>
      <c r="T518" s="3626"/>
      <c r="U518" s="3479"/>
      <c r="V518" s="3479"/>
      <c r="W518" s="3626"/>
      <c r="X518" s="3693"/>
      <c r="Y518" s="3693"/>
      <c r="Z518" s="3693"/>
      <c r="AA518" s="3693"/>
      <c r="AB518" s="3693"/>
      <c r="AC518" s="3694"/>
      <c r="AD518" s="3693"/>
      <c r="AE518" s="3693"/>
      <c r="AF518" s="3693"/>
      <c r="AH518" s="3626"/>
      <c r="AI518" s="3626"/>
      <c r="AJ518" s="3626"/>
      <c r="AK518" s="3626"/>
      <c r="AL518" s="3626"/>
      <c r="AM518" s="3626"/>
      <c r="AN518" s="3626"/>
      <c r="AO518" s="3626"/>
      <c r="AP518" s="3626"/>
      <c r="AQ518" s="3626"/>
      <c r="AR518" s="3626"/>
      <c r="AS518" s="3626"/>
      <c r="AT518" s="3626"/>
      <c r="AU518" s="3626"/>
      <c r="AV518" s="3626"/>
      <c r="AW518" s="3626"/>
      <c r="AX518" s="3626"/>
      <c r="AY518" s="3626"/>
      <c r="AZ518" s="3626"/>
      <c r="BA518" s="3626"/>
      <c r="BB518" s="3626"/>
      <c r="BC518" s="3626"/>
      <c r="BD518" s="3626"/>
      <c r="BE518" s="3626"/>
      <c r="BF518" s="3626"/>
      <c r="BG518" s="3626"/>
      <c r="BH518" s="3626"/>
      <c r="BI518" s="3626"/>
      <c r="BJ518" s="3626"/>
      <c r="BK518" s="3626"/>
      <c r="BL518" s="3626"/>
      <c r="BM518" s="3626"/>
      <c r="BN518" s="3626"/>
      <c r="BO518" s="3626"/>
      <c r="BP518" s="3626"/>
    </row>
    <row r="519" spans="1:68" s="2683" customFormat="1" ht="13.5" customHeight="1">
      <c r="A519" s="2726" t="s">
        <v>1336</v>
      </c>
      <c r="B519" s="2693">
        <v>2030</v>
      </c>
      <c r="C519" s="2693">
        <v>2035</v>
      </c>
      <c r="D519" s="2693"/>
      <c r="E519" s="2695"/>
      <c r="F519" s="2695"/>
      <c r="G519" s="2695"/>
      <c r="H519" s="2695"/>
      <c r="I519" s="2695"/>
      <c r="J519" s="2694">
        <f>AVERAGEIFS(VKT_MRTs,Scrapping_year,"&gt;="&amp;(J$512-$C519+1),Scrapping_year,"&lt;="&amp;(J$540-$B519))</f>
        <v>44809.113251479852</v>
      </c>
      <c r="K519" s="2694">
        <f>AVERAGEIFS(VKT_MRTs,Scrapping_year,"&gt;="&amp;(K$512-$C519+1),Scrapping_year,"&lt;="&amp;(K$540-$B519))</f>
        <v>36365.5701170264</v>
      </c>
      <c r="L519" s="2694">
        <f>AVERAGEIFS(VKT_MRTs,Scrapping_year,"&gt;="&amp;(L$512-$C519+1),Scrapping_year,"&lt;="&amp;(L$540-$B519))</f>
        <v>29773.610608023177</v>
      </c>
      <c r="M519" s="2694">
        <f>AVERAGEIFS(VKT_MRTs,Scrapping_year,"&gt;="&amp;(M$512-$C519+1),Scrapping_year,"&lt;="&amp;(M$540-$B519))</f>
        <v>24376.570634957403</v>
      </c>
      <c r="N519" s="744"/>
      <c r="O519" s="744"/>
      <c r="P519" s="744"/>
      <c r="Q519"/>
      <c r="R519"/>
      <c r="S519" s="3626"/>
      <c r="T519" s="3626"/>
      <c r="U519" s="3479"/>
      <c r="V519" s="3479"/>
      <c r="W519" s="3626"/>
      <c r="X519" s="3693"/>
      <c r="Y519" s="3693"/>
      <c r="Z519" s="3693"/>
      <c r="AA519" s="3693"/>
      <c r="AB519" s="3693"/>
      <c r="AC519" s="3693"/>
      <c r="AD519" s="3694"/>
      <c r="AE519" s="3694"/>
      <c r="AF519" s="3694"/>
      <c r="AH519" s="3626"/>
      <c r="AI519" s="3626"/>
      <c r="AJ519" s="3626"/>
      <c r="AK519" s="3626"/>
      <c r="AL519" s="3626"/>
      <c r="AM519" s="3626"/>
      <c r="AN519" s="3626"/>
      <c r="AO519" s="3626"/>
      <c r="AP519" s="3626"/>
      <c r="AQ519" s="3626"/>
      <c r="AR519" s="3626"/>
      <c r="AS519" s="3626"/>
      <c r="AT519" s="3626"/>
      <c r="AU519" s="3626"/>
      <c r="AV519" s="3626"/>
      <c r="AW519" s="3626"/>
      <c r="AX519" s="3626"/>
      <c r="AY519" s="3626"/>
      <c r="AZ519" s="3626"/>
      <c r="BA519" s="3626"/>
      <c r="BB519" s="3626"/>
      <c r="BC519" s="3626"/>
      <c r="BD519" s="3626"/>
      <c r="BE519" s="3626"/>
      <c r="BF519" s="3626"/>
      <c r="BG519" s="3626"/>
      <c r="BH519" s="3626"/>
      <c r="BI519" s="3626"/>
      <c r="BJ519" s="3626"/>
      <c r="BK519" s="3626"/>
      <c r="BL519" s="3626"/>
      <c r="BM519" s="3626"/>
      <c r="BN519" s="3626"/>
      <c r="BO519" s="3626"/>
      <c r="BP519" s="3626"/>
    </row>
    <row r="520" spans="1:68" s="2683" customFormat="1" ht="13.5" customHeight="1">
      <c r="A520" s="2726" t="s">
        <v>1336</v>
      </c>
      <c r="B520" s="2693">
        <v>2035</v>
      </c>
      <c r="C520" s="2693">
        <v>2040</v>
      </c>
      <c r="D520" s="2693"/>
      <c r="E520" s="2695"/>
      <c r="F520" s="2695"/>
      <c r="G520" s="2695"/>
      <c r="H520" s="2695"/>
      <c r="I520" s="2695"/>
      <c r="J520" s="2695"/>
      <c r="K520" s="2694">
        <f>AVERAGEIFS(VKT_MRTs,Scrapping_year,"&gt;="&amp;(K$512-$C520+1),Scrapping_year,"&lt;="&amp;(K$540-$B520))</f>
        <v>44809.113251479852</v>
      </c>
      <c r="L520" s="2694">
        <f>AVERAGEIFS(VKT_MRTs,Scrapping_year,"&gt;="&amp;(L$512-$C520+1),Scrapping_year,"&lt;="&amp;(L$540-$B520))</f>
        <v>36365.5701170264</v>
      </c>
      <c r="M520" s="2694">
        <f>AVERAGEIFS(VKT_MRTs,Scrapping_year,"&gt;="&amp;(M$512-$C520+1),Scrapping_year,"&lt;="&amp;(M$540-$B520))</f>
        <v>29773.610608023177</v>
      </c>
      <c r="N520" s="744"/>
      <c r="O520" s="744"/>
      <c r="P520" s="744"/>
      <c r="Q520"/>
      <c r="R520"/>
      <c r="S520" s="3626"/>
      <c r="T520" s="3626"/>
      <c r="U520" s="3479"/>
      <c r="V520" s="3479"/>
      <c r="W520" s="3626"/>
      <c r="X520" s="3693"/>
      <c r="Y520" s="3693"/>
      <c r="Z520" s="3693"/>
      <c r="AA520" s="3693"/>
      <c r="AB520" s="3693"/>
      <c r="AC520" s="3693"/>
      <c r="AD520" s="3693"/>
      <c r="AE520" s="3694"/>
      <c r="AF520" s="3694"/>
      <c r="AH520" s="3626"/>
      <c r="AI520" s="3626"/>
      <c r="AJ520" s="3626"/>
      <c r="AK520" s="3626"/>
      <c r="AL520" s="3626"/>
      <c r="AM520" s="3626"/>
      <c r="AN520" s="3626"/>
      <c r="AO520" s="3626"/>
      <c r="AP520" s="3626"/>
      <c r="AQ520" s="3626"/>
      <c r="AR520" s="3626"/>
      <c r="AS520" s="3626"/>
      <c r="AT520" s="3626"/>
      <c r="AU520" s="3626"/>
      <c r="AV520" s="3626"/>
      <c r="AW520" s="3626"/>
      <c r="AX520" s="3626"/>
      <c r="AY520" s="3626"/>
      <c r="AZ520" s="3626"/>
      <c r="BA520" s="3626"/>
      <c r="BB520" s="3626"/>
      <c r="BC520" s="3626"/>
      <c r="BD520" s="3626"/>
      <c r="BE520" s="3626"/>
      <c r="BF520" s="3626"/>
      <c r="BG520" s="3626"/>
      <c r="BH520" s="3626"/>
      <c r="BI520" s="3626"/>
      <c r="BJ520" s="3626"/>
      <c r="BK520" s="3626"/>
      <c r="BL520" s="3626"/>
      <c r="BM520" s="3626"/>
      <c r="BN520" s="3626"/>
      <c r="BO520" s="3626"/>
      <c r="BP520" s="3626"/>
    </row>
    <row r="521" spans="1:68" s="2683" customFormat="1" ht="13.5" customHeight="1">
      <c r="A521" s="2726" t="s">
        <v>1336</v>
      </c>
      <c r="B521" s="2693">
        <v>2040</v>
      </c>
      <c r="C521" s="2693">
        <v>2045</v>
      </c>
      <c r="D521" s="2693"/>
      <c r="E521" s="2695"/>
      <c r="F521" s="2695"/>
      <c r="G521" s="2695"/>
      <c r="H521" s="2695"/>
      <c r="I521" s="2695"/>
      <c r="J521" s="2695"/>
      <c r="K521" s="2695"/>
      <c r="L521" s="2694">
        <f>AVERAGEIFS(VKT_MRTs,Scrapping_year,"&gt;="&amp;(L$512-$C521+1),Scrapping_year,"&lt;="&amp;(L$540-$B521))</f>
        <v>44809.113251479852</v>
      </c>
      <c r="M521" s="2694">
        <f>AVERAGEIFS(VKT_MRTs,Scrapping_year,"&gt;="&amp;(M$512-$C521+1),Scrapping_year,"&lt;="&amp;(M$540-$B521))</f>
        <v>36365.5701170264</v>
      </c>
      <c r="N521" s="744"/>
      <c r="O521" s="744"/>
      <c r="P521" s="744"/>
      <c r="Q521"/>
      <c r="R521"/>
      <c r="S521" s="3626"/>
      <c r="T521" s="3626"/>
      <c r="U521" s="3479"/>
      <c r="V521" s="3479"/>
      <c r="W521" s="3626"/>
      <c r="X521" s="3693"/>
      <c r="Y521" s="3693"/>
      <c r="Z521" s="3693"/>
      <c r="AA521" s="3693"/>
      <c r="AB521" s="3693"/>
      <c r="AC521" s="3693"/>
      <c r="AD521" s="3693"/>
      <c r="AE521" s="3697"/>
      <c r="AF521" s="3694"/>
      <c r="AH521" s="3626"/>
      <c r="AI521" s="3626"/>
      <c r="AJ521" s="3626"/>
      <c r="AK521" s="3626"/>
      <c r="AL521" s="3626"/>
      <c r="AM521" s="3626"/>
      <c r="AN521" s="3626"/>
      <c r="AO521" s="3626"/>
      <c r="AP521" s="3626"/>
      <c r="AQ521" s="3626"/>
      <c r="AR521" s="3626"/>
      <c r="AS521" s="3626"/>
      <c r="AT521" s="3626"/>
      <c r="AU521" s="3626"/>
      <c r="AV521" s="3626"/>
      <c r="AW521" s="3626"/>
      <c r="AX521" s="3626"/>
      <c r="AY521" s="3626"/>
      <c r="AZ521" s="3626"/>
      <c r="BA521" s="3626"/>
      <c r="BB521" s="3626"/>
      <c r="BC521" s="3626"/>
      <c r="BD521" s="3626"/>
      <c r="BE521" s="3626"/>
      <c r="BF521" s="3626"/>
      <c r="BG521" s="3626"/>
      <c r="BH521" s="3626"/>
      <c r="BI521" s="3626"/>
      <c r="BJ521" s="3626"/>
      <c r="BK521" s="3626"/>
      <c r="BL521" s="3626"/>
      <c r="BM521" s="3626"/>
      <c r="BN521" s="3626"/>
      <c r="BO521" s="3626"/>
      <c r="BP521" s="3626"/>
    </row>
    <row r="522" spans="1:68" s="2683" customFormat="1" ht="13.5" customHeight="1">
      <c r="A522" s="2726" t="s">
        <v>1336</v>
      </c>
      <c r="B522" s="2693">
        <v>2045</v>
      </c>
      <c r="C522" s="2693">
        <v>2050</v>
      </c>
      <c r="D522" s="2693"/>
      <c r="E522" s="2695"/>
      <c r="F522" s="2695"/>
      <c r="G522" s="2695"/>
      <c r="H522" s="2695"/>
      <c r="I522" s="2695"/>
      <c r="J522" s="2695"/>
      <c r="K522" s="2695"/>
      <c r="L522" s="2695"/>
      <c r="M522" s="2694">
        <f>AVERAGEIFS(VKT_MRTs,Scrapping_year,"&gt;="&amp;(M$512-$C522+1),Scrapping_year,"&lt;="&amp;(M$540-$B522))</f>
        <v>44809.113251479852</v>
      </c>
      <c r="N522" s="744"/>
      <c r="O522" s="744"/>
      <c r="P522" s="744"/>
      <c r="Q522"/>
      <c r="R522"/>
      <c r="S522" s="3626"/>
      <c r="T522" s="3626"/>
      <c r="U522" s="2246"/>
      <c r="V522" s="3624"/>
      <c r="W522" s="3698"/>
      <c r="X522" s="3698"/>
      <c r="Y522" s="3698"/>
      <c r="Z522" s="3698"/>
      <c r="AA522" s="3698"/>
      <c r="AB522" s="3698"/>
      <c r="AC522" s="3698"/>
      <c r="AD522" s="3698"/>
      <c r="AE522" s="3698"/>
      <c r="AF522" s="3698"/>
      <c r="AH522" s="3626"/>
      <c r="AI522" s="3626"/>
      <c r="AJ522" s="3626"/>
      <c r="AK522" s="3626"/>
      <c r="AL522" s="3626"/>
      <c r="AM522" s="3626"/>
      <c r="AN522" s="3626"/>
      <c r="AO522" s="3626"/>
      <c r="AP522" s="3626"/>
      <c r="AQ522" s="3626"/>
      <c r="AR522" s="3626"/>
      <c r="AS522" s="3626"/>
      <c r="AT522" s="3626"/>
      <c r="AU522" s="3626"/>
      <c r="AV522" s="3626"/>
      <c r="AW522" s="3626"/>
      <c r="AX522" s="3626"/>
      <c r="AY522" s="3626"/>
      <c r="AZ522" s="3626"/>
      <c r="BA522" s="3626"/>
      <c r="BB522" s="3626"/>
      <c r="BC522" s="3626"/>
      <c r="BD522" s="3626"/>
      <c r="BE522" s="3626"/>
      <c r="BF522" s="3626"/>
      <c r="BG522" s="3626"/>
      <c r="BH522" s="3626"/>
      <c r="BI522" s="3626"/>
      <c r="BJ522" s="3626"/>
      <c r="BK522" s="3626"/>
      <c r="BL522" s="3626"/>
      <c r="BM522" s="3626"/>
      <c r="BN522" s="3626"/>
      <c r="BO522" s="3626"/>
      <c r="BP522" s="3626"/>
    </row>
    <row r="523" spans="1:68" s="2683" customFormat="1" ht="13.5" customHeight="1">
      <c r="A523" s="2539"/>
      <c r="B523" s="2539"/>
      <c r="C523" s="2539"/>
      <c r="D523" s="2539"/>
      <c r="E523" s="2539"/>
      <c r="F523" s="2539"/>
      <c r="G523" s="2539"/>
      <c r="H523" s="2539"/>
      <c r="I523" s="2539"/>
      <c r="J523" s="2539"/>
      <c r="K523" s="2539"/>
      <c r="L523" s="2539"/>
      <c r="M523" s="2539"/>
      <c r="N523" s="2539"/>
      <c r="O523" s="744"/>
      <c r="P523" s="744"/>
      <c r="Q523"/>
      <c r="R523"/>
      <c r="S523" s="3626"/>
      <c r="T523" s="3626"/>
      <c r="U523" s="3626"/>
      <c r="V523" s="3626"/>
      <c r="W523" s="3626"/>
      <c r="X523" s="3626"/>
      <c r="Y523" s="3626"/>
      <c r="Z523" s="3626"/>
      <c r="AA523" s="3626"/>
      <c r="AB523" s="3626"/>
      <c r="AC523" s="3626"/>
      <c r="AD523" s="3626"/>
      <c r="AE523" s="3626"/>
      <c r="AF523" s="3626"/>
      <c r="AH523" s="3626"/>
      <c r="AI523" s="3626"/>
      <c r="AJ523" s="3626"/>
      <c r="AK523" s="3626"/>
      <c r="AL523" s="3626"/>
      <c r="AM523" s="3626"/>
      <c r="AN523" s="3626"/>
      <c r="AO523" s="3626"/>
      <c r="AP523" s="3626"/>
      <c r="AQ523" s="3626"/>
      <c r="AR523" s="3626"/>
      <c r="AS523" s="3626"/>
      <c r="AT523" s="3626"/>
      <c r="AU523" s="3626"/>
      <c r="AV523" s="3626"/>
      <c r="AW523" s="3626"/>
      <c r="AX523" s="3626"/>
      <c r="AY523" s="3626"/>
      <c r="AZ523" s="3626"/>
      <c r="BA523" s="3626"/>
      <c r="BB523" s="3626"/>
      <c r="BC523" s="3626"/>
      <c r="BD523" s="3626"/>
      <c r="BE523" s="3626"/>
      <c r="BF523" s="3626"/>
      <c r="BG523" s="3626"/>
      <c r="BH523" s="3626"/>
      <c r="BI523" s="3626"/>
      <c r="BJ523" s="3626"/>
      <c r="BK523" s="3626"/>
      <c r="BL523" s="3626"/>
      <c r="BM523" s="3626"/>
      <c r="BN523" s="3626"/>
      <c r="BO523" s="3626"/>
      <c r="BP523" s="3626"/>
    </row>
    <row r="524" spans="1:68" s="2683" customFormat="1" ht="13.5" customHeight="1">
      <c r="A524" s="5290" t="s">
        <v>4364</v>
      </c>
      <c r="B524" s="2539"/>
      <c r="C524" s="2539"/>
      <c r="D524" s="2539"/>
      <c r="E524" s="2539"/>
      <c r="F524" s="2539"/>
      <c r="G524" s="2539"/>
      <c r="H524" s="2539"/>
      <c r="I524" s="2539"/>
      <c r="J524" s="2539"/>
      <c r="K524" s="2539"/>
      <c r="L524" s="2539"/>
      <c r="M524" s="2539"/>
      <c r="N524" s="2539"/>
      <c r="O524" s="744"/>
      <c r="P524" s="744"/>
      <c r="Q524" s="2331"/>
      <c r="R524" s="2331"/>
      <c r="S524" s="3626"/>
      <c r="T524" s="3626"/>
      <c r="U524" s="3626"/>
      <c r="V524" s="3626"/>
      <c r="W524" s="3626"/>
      <c r="X524" s="3626"/>
      <c r="Y524" s="3626"/>
      <c r="Z524" s="3626"/>
      <c r="AA524" s="3626"/>
      <c r="AB524" s="3626"/>
      <c r="AC524" s="3626"/>
      <c r="AD524" s="3626"/>
      <c r="AE524" s="3626"/>
      <c r="AF524" s="3626"/>
      <c r="AH524" s="3626"/>
      <c r="AI524" s="3626"/>
      <c r="AJ524" s="3626"/>
      <c r="AK524" s="3626"/>
      <c r="AL524" s="3626"/>
      <c r="AM524" s="3626"/>
      <c r="AN524" s="3626"/>
      <c r="AO524" s="3626"/>
      <c r="AP524" s="3626"/>
      <c r="AQ524" s="3626"/>
      <c r="AR524" s="3626"/>
      <c r="AS524" s="3626"/>
      <c r="AT524" s="3626"/>
      <c r="AU524" s="3626"/>
      <c r="AV524" s="3626"/>
      <c r="AW524" s="3626"/>
      <c r="AX524" s="3626"/>
      <c r="AY524" s="3626"/>
      <c r="AZ524" s="3626"/>
      <c r="BA524" s="3626"/>
      <c r="BB524" s="3626"/>
      <c r="BC524" s="3626"/>
      <c r="BD524" s="3626"/>
      <c r="BE524" s="3626"/>
      <c r="BF524" s="3626"/>
      <c r="BG524" s="3626"/>
      <c r="BH524" s="3626"/>
      <c r="BI524" s="3626"/>
      <c r="BJ524" s="3626"/>
      <c r="BK524" s="3626"/>
      <c r="BL524" s="3626"/>
      <c r="BM524" s="3626"/>
      <c r="BN524" s="3626"/>
      <c r="BO524" s="3626"/>
      <c r="BP524" s="3626"/>
    </row>
    <row r="525" spans="1:68" s="2683" customFormat="1" ht="13.5" customHeight="1">
      <c r="A525" s="2539"/>
      <c r="B525" s="6611" t="s">
        <v>2597</v>
      </c>
      <c r="C525" s="6611"/>
      <c r="D525" s="6617" t="s">
        <v>2607</v>
      </c>
      <c r="E525" s="6618"/>
      <c r="F525" s="6618"/>
      <c r="G525" s="6618"/>
      <c r="H525" s="6618"/>
      <c r="I525" s="6618"/>
      <c r="J525" s="6618"/>
      <c r="K525" s="6618"/>
      <c r="L525" s="6618"/>
      <c r="M525" s="6619"/>
      <c r="N525" s="744"/>
      <c r="O525" s="744"/>
      <c r="P525" s="744"/>
      <c r="Q525"/>
      <c r="R525"/>
      <c r="S525" s="3626"/>
      <c r="T525" s="3626"/>
      <c r="U525" s="6609"/>
      <c r="V525" s="6609"/>
      <c r="W525" s="6608"/>
      <c r="X525" s="6608"/>
      <c r="Y525" s="6608"/>
      <c r="Z525" s="6608"/>
      <c r="AA525" s="6608"/>
      <c r="AB525" s="6608"/>
      <c r="AC525" s="6608"/>
      <c r="AD525" s="6608"/>
      <c r="AE525" s="6608"/>
      <c r="AF525" s="6608"/>
      <c r="AH525" s="3626"/>
      <c r="AI525" s="3626"/>
      <c r="AJ525" s="3626"/>
      <c r="AK525" s="3626"/>
      <c r="AL525" s="3626"/>
      <c r="AM525" s="3626"/>
      <c r="AN525" s="3626"/>
      <c r="AO525" s="3626"/>
      <c r="AP525" s="3626"/>
      <c r="AQ525" s="3626"/>
      <c r="AR525" s="3626"/>
      <c r="AS525" s="3626"/>
      <c r="AT525" s="3626"/>
      <c r="AU525" s="3626"/>
      <c r="AV525" s="3626"/>
      <c r="AW525" s="3626"/>
      <c r="AX525" s="3626"/>
      <c r="AY525" s="3626"/>
      <c r="AZ525" s="3626"/>
      <c r="BA525" s="3626"/>
      <c r="BB525" s="3626"/>
      <c r="BC525" s="3626"/>
      <c r="BD525" s="3626"/>
      <c r="BE525" s="3626"/>
      <c r="BF525" s="3626"/>
      <c r="BG525" s="3626"/>
      <c r="BH525" s="3626"/>
      <c r="BI525" s="3626"/>
      <c r="BJ525" s="3626"/>
      <c r="BK525" s="3626"/>
      <c r="BL525" s="3626"/>
      <c r="BM525" s="3626"/>
      <c r="BN525" s="3626"/>
      <c r="BO525" s="3626"/>
      <c r="BP525" s="3626"/>
    </row>
    <row r="526" spans="1:68" s="2683" customFormat="1" ht="13.5" customHeight="1">
      <c r="A526" s="2539"/>
      <c r="B526" s="2692" t="s">
        <v>1923</v>
      </c>
      <c r="C526" s="2692" t="s">
        <v>2599</v>
      </c>
      <c r="D526" s="2684">
        <v>2006</v>
      </c>
      <c r="E526" s="2684">
        <v>2010</v>
      </c>
      <c r="F526" s="2684">
        <v>2015</v>
      </c>
      <c r="G526" s="2684">
        <v>2020</v>
      </c>
      <c r="H526" s="2684">
        <v>2025</v>
      </c>
      <c r="I526" s="2684">
        <v>2030</v>
      </c>
      <c r="J526" s="2684">
        <v>2035</v>
      </c>
      <c r="K526" s="2684">
        <v>2040</v>
      </c>
      <c r="L526" s="2684">
        <v>2045</v>
      </c>
      <c r="M526" s="2684">
        <v>2050</v>
      </c>
      <c r="N526" s="744"/>
      <c r="O526" s="744"/>
      <c r="P526" s="744"/>
      <c r="Q526"/>
      <c r="R526"/>
      <c r="S526" s="3626"/>
      <c r="T526" s="3626"/>
      <c r="U526" s="3696"/>
      <c r="V526" s="3696"/>
      <c r="W526" s="3484"/>
      <c r="X526" s="3484"/>
      <c r="Y526" s="3484"/>
      <c r="Z526" s="3484"/>
      <c r="AA526" s="3484"/>
      <c r="AB526" s="3484"/>
      <c r="AC526" s="3484"/>
      <c r="AD526" s="3484"/>
      <c r="AE526" s="3484"/>
      <c r="AF526" s="3484"/>
      <c r="AH526" s="3626"/>
      <c r="AI526" s="3626"/>
      <c r="AJ526" s="3626"/>
      <c r="AK526" s="3626"/>
      <c r="AL526" s="3626"/>
      <c r="AM526" s="3626"/>
      <c r="AN526" s="3626"/>
      <c r="AO526" s="3626"/>
      <c r="AP526" s="3626"/>
      <c r="AQ526" s="3626"/>
      <c r="AR526" s="3626"/>
      <c r="AS526" s="3626"/>
      <c r="AT526" s="3626"/>
      <c r="AU526" s="3626"/>
      <c r="AV526" s="3626"/>
      <c r="AW526" s="3626"/>
      <c r="AX526" s="3626"/>
      <c r="AY526" s="3626"/>
      <c r="AZ526" s="3626"/>
      <c r="BA526" s="3626"/>
      <c r="BB526" s="3626"/>
      <c r="BC526" s="3626"/>
      <c r="BD526" s="3626"/>
      <c r="BE526" s="3626"/>
      <c r="BF526" s="3626"/>
      <c r="BG526" s="3626"/>
      <c r="BH526" s="3626"/>
      <c r="BI526" s="3626"/>
      <c r="BJ526" s="3626"/>
      <c r="BK526" s="3626"/>
      <c r="BL526" s="3626"/>
      <c r="BM526" s="3626"/>
      <c r="BN526" s="3626"/>
      <c r="BO526" s="3626"/>
      <c r="BP526" s="3626"/>
    </row>
    <row r="527" spans="1:68" s="2683" customFormat="1" ht="13.5" customHeight="1">
      <c r="A527" s="2726" t="s">
        <v>1805</v>
      </c>
      <c r="B527" s="2695" t="s">
        <v>2629</v>
      </c>
      <c r="C527" s="3525">
        <v>2006</v>
      </c>
      <c r="D527" s="2994">
        <f>TRA.inputs!D262</f>
        <v>22072.272820684499</v>
      </c>
      <c r="E527" s="2994">
        <f>TRA.inputs!E262</f>
        <v>20480.833310411013</v>
      </c>
      <c r="F527" s="2994">
        <f>TRA.inputs!F262</f>
        <v>18491.533922569157</v>
      </c>
      <c r="G527" s="2994">
        <f>TRA.inputs!G262</f>
        <v>16502.2345347273</v>
      </c>
      <c r="H527" s="2994">
        <f>TRA.inputs!H262</f>
        <v>14655.457341616151</v>
      </c>
      <c r="I527" s="2994">
        <f>TRA.inputs!I262</f>
        <v>12808.680148505</v>
      </c>
      <c r="J527" s="2994">
        <f>TRA.inputs!J262</f>
        <v>11008.018343535134</v>
      </c>
      <c r="K527" s="2994">
        <f>TRA.inputs!K262</f>
        <v>9207.3565385652691</v>
      </c>
      <c r="L527" s="2994">
        <f>TRA.inputs!L262</f>
        <v>7795.9455832661242</v>
      </c>
      <c r="M527" s="2994">
        <f>TRA.inputs!M262</f>
        <v>6384.5346279669802</v>
      </c>
      <c r="N527" s="744"/>
      <c r="O527" s="744"/>
      <c r="P527" s="744"/>
      <c r="Q527"/>
      <c r="R527"/>
      <c r="S527" s="3626"/>
      <c r="T527" s="3626"/>
      <c r="U527" s="3478"/>
      <c r="V527" s="3478"/>
      <c r="W527" s="3693"/>
      <c r="X527" s="3693"/>
      <c r="Y527" s="3693"/>
      <c r="Z527" s="3693"/>
      <c r="AA527" s="3693"/>
      <c r="AB527" s="3693"/>
      <c r="AC527" s="3693"/>
      <c r="AD527" s="3693"/>
      <c r="AE527" s="3693"/>
      <c r="AF527" s="3693"/>
      <c r="AH527" s="3626"/>
      <c r="AI527" s="3626"/>
      <c r="AJ527" s="3626"/>
      <c r="AK527" s="3626"/>
      <c r="AL527" s="3626"/>
      <c r="AM527" s="3626"/>
      <c r="AN527" s="3626"/>
      <c r="AO527" s="3626"/>
      <c r="AP527" s="3626"/>
      <c r="AQ527" s="3626"/>
      <c r="AR527" s="3626"/>
      <c r="AS527" s="3626"/>
      <c r="AT527" s="3626"/>
      <c r="AU527" s="3626"/>
      <c r="AV527" s="3626"/>
      <c r="AW527" s="3626"/>
      <c r="AX527" s="3626"/>
      <c r="AY527" s="3626"/>
      <c r="AZ527" s="3626"/>
      <c r="BA527" s="3626"/>
      <c r="BB527" s="3626"/>
      <c r="BC527" s="3626"/>
      <c r="BD527" s="3626"/>
      <c r="BE527" s="3626"/>
      <c r="BF527" s="3626"/>
      <c r="BG527" s="3626"/>
      <c r="BH527" s="3626"/>
      <c r="BI527" s="3626"/>
      <c r="BJ527" s="3626"/>
      <c r="BK527" s="3626"/>
      <c r="BL527" s="3626"/>
      <c r="BM527" s="3626"/>
      <c r="BN527" s="3626"/>
      <c r="BO527" s="3626"/>
      <c r="BP527" s="3626"/>
    </row>
    <row r="528" spans="1:68" s="2683" customFormat="1" ht="13.5" customHeight="1">
      <c r="A528" s="2726" t="s">
        <v>1805</v>
      </c>
      <c r="B528" s="2693">
        <v>2006</v>
      </c>
      <c r="C528" s="2693">
        <v>2010</v>
      </c>
      <c r="D528" s="2994"/>
      <c r="E528" s="2995">
        <f t="shared" ref="E528:M528" si="112">AVERAGEIFS(VKT_Buses,Scrapping_year,"&gt;="&amp;(E$526-$C528+1),Scrapping_year,"&lt;="&amp;(E$540-$B528))</f>
        <v>36621.805720700046</v>
      </c>
      <c r="F528" s="2995">
        <f t="shared" si="112"/>
        <v>29662.369656670009</v>
      </c>
      <c r="G528" s="2995">
        <f t="shared" si="112"/>
        <v>24285.494247082916</v>
      </c>
      <c r="H528" s="2995">
        <f t="shared" si="112"/>
        <v>19883.280993785189</v>
      </c>
      <c r="I528" s="2995">
        <f t="shared" si="112"/>
        <v>16279.053621702873</v>
      </c>
      <c r="J528" s="2995">
        <f t="shared" si="112"/>
        <v>13328.161831093641</v>
      </c>
      <c r="K528" s="2995">
        <f t="shared" si="112"/>
        <v>10912.175973116511</v>
      </c>
      <c r="L528" s="2995">
        <f t="shared" si="112"/>
        <v>8934.1340521891398</v>
      </c>
      <c r="M528" s="2995">
        <f t="shared" si="112"/>
        <v>7314.6503006484563</v>
      </c>
      <c r="N528" s="744"/>
      <c r="O528" s="744"/>
      <c r="P528" s="744"/>
      <c r="Q528"/>
      <c r="R528"/>
      <c r="S528" s="3626"/>
      <c r="T528" s="3626"/>
      <c r="U528" s="3479"/>
      <c r="V528" s="3479"/>
      <c r="W528" s="3626"/>
      <c r="X528" s="3694"/>
      <c r="Y528" s="3693"/>
      <c r="Z528" s="3693"/>
      <c r="AA528" s="3693"/>
      <c r="AB528" s="3693"/>
      <c r="AC528" s="3693"/>
      <c r="AD528" s="3693"/>
      <c r="AE528" s="3693"/>
      <c r="AF528" s="3693"/>
      <c r="AH528" s="3626"/>
      <c r="AI528" s="3626"/>
      <c r="AJ528" s="3626"/>
      <c r="AK528" s="3626"/>
      <c r="AL528" s="3626"/>
      <c r="AM528" s="3626"/>
      <c r="AN528" s="3626"/>
      <c r="AO528" s="3626"/>
      <c r="AP528" s="3626"/>
      <c r="AQ528" s="3626"/>
      <c r="AR528" s="3626"/>
      <c r="AS528" s="3626"/>
      <c r="AT528" s="3626"/>
      <c r="AU528" s="3626"/>
      <c r="AV528" s="3626"/>
      <c r="AW528" s="3626"/>
      <c r="AX528" s="3626"/>
      <c r="AY528" s="3626"/>
      <c r="AZ528" s="3626"/>
      <c r="BA528" s="3626"/>
      <c r="BB528" s="3626"/>
      <c r="BC528" s="3626"/>
      <c r="BD528" s="3626"/>
      <c r="BE528" s="3626"/>
      <c r="BF528" s="3626"/>
      <c r="BG528" s="3626"/>
      <c r="BH528" s="3626"/>
      <c r="BI528" s="3626"/>
      <c r="BJ528" s="3626"/>
      <c r="BK528" s="3626"/>
      <c r="BL528" s="3626"/>
      <c r="BM528" s="3626"/>
      <c r="BN528" s="3626"/>
      <c r="BO528" s="3626"/>
      <c r="BP528" s="3626"/>
    </row>
    <row r="529" spans="1:68" s="2683" customFormat="1" ht="13.5" customHeight="1">
      <c r="A529" s="2726" t="s">
        <v>1805</v>
      </c>
      <c r="B529" s="2693">
        <v>2010</v>
      </c>
      <c r="C529" s="2693">
        <v>2015</v>
      </c>
      <c r="D529" s="2994"/>
      <c r="E529" s="2996"/>
      <c r="F529" s="2995">
        <f t="shared" ref="F529:M529" si="113">AVERAGEIFS(VKT_Buses,Scrapping_year,"&gt;="&amp;(F$526-$C529+1),Scrapping_year,"&lt;="&amp;(F$540-$B529))</f>
        <v>35847.290601183893</v>
      </c>
      <c r="G529" s="2995">
        <f t="shared" si="113"/>
        <v>29092.45609362112</v>
      </c>
      <c r="H529" s="2995">
        <f t="shared" si="113"/>
        <v>23818.888486418546</v>
      </c>
      <c r="I529" s="2995">
        <f t="shared" si="113"/>
        <v>19501.256507965922</v>
      </c>
      <c r="J529" s="2995">
        <f t="shared" si="113"/>
        <v>15966.278426733837</v>
      </c>
      <c r="K529" s="2995">
        <f t="shared" si="113"/>
        <v>13072.083160172529</v>
      </c>
      <c r="L529" s="2995">
        <f t="shared" si="113"/>
        <v>10702.516490026061</v>
      </c>
      <c r="M529" s="2995">
        <f t="shared" si="113"/>
        <v>8762.4793857085551</v>
      </c>
      <c r="N529" s="744"/>
      <c r="O529" s="744"/>
      <c r="P529" s="744"/>
      <c r="Q529"/>
      <c r="R529"/>
      <c r="S529" s="3626"/>
      <c r="T529" s="3626"/>
      <c r="U529" s="3479"/>
      <c r="V529" s="3479"/>
      <c r="W529" s="3626"/>
      <c r="X529" s="3693"/>
      <c r="Y529" s="3694"/>
      <c r="Z529" s="3693"/>
      <c r="AA529" s="3693"/>
      <c r="AB529" s="3693"/>
      <c r="AC529" s="3693"/>
      <c r="AD529" s="3693"/>
      <c r="AE529" s="3693"/>
      <c r="AF529" s="3693"/>
      <c r="AH529" s="3626"/>
      <c r="AI529" s="3626"/>
      <c r="AJ529" s="3626"/>
      <c r="AK529" s="3626"/>
      <c r="AL529" s="3626"/>
      <c r="AM529" s="3626"/>
      <c r="AN529" s="3626"/>
      <c r="AO529" s="3626"/>
      <c r="AP529" s="3626"/>
      <c r="AQ529" s="3626"/>
      <c r="AR529" s="3626"/>
      <c r="AS529" s="3626"/>
      <c r="AT529" s="3626"/>
      <c r="AU529" s="3626"/>
      <c r="AV529" s="3626"/>
      <c r="AW529" s="3626"/>
      <c r="AX529" s="3626"/>
      <c r="AY529" s="3626"/>
      <c r="AZ529" s="3626"/>
      <c r="BA529" s="3626"/>
      <c r="BB529" s="3626"/>
      <c r="BC529" s="3626"/>
      <c r="BD529" s="3626"/>
      <c r="BE529" s="3626"/>
      <c r="BF529" s="3626"/>
      <c r="BG529" s="3626"/>
      <c r="BH529" s="3626"/>
      <c r="BI529" s="3626"/>
      <c r="BJ529" s="3626"/>
      <c r="BK529" s="3626"/>
      <c r="BL529" s="3626"/>
      <c r="BM529" s="3626"/>
      <c r="BN529" s="3626"/>
      <c r="BO529" s="3626"/>
      <c r="BP529" s="3626"/>
    </row>
    <row r="530" spans="1:68" s="2683" customFormat="1" ht="13.5" customHeight="1">
      <c r="A530" s="2726" t="s">
        <v>1805</v>
      </c>
      <c r="B530" s="2693">
        <f>C529</f>
        <v>2015</v>
      </c>
      <c r="C530" s="2693">
        <v>2020</v>
      </c>
      <c r="D530" s="2994"/>
      <c r="E530" s="2996"/>
      <c r="F530" s="2996"/>
      <c r="G530" s="2995">
        <f t="shared" ref="G530:M530" si="114">AVERAGEIFS(VKT_Buses,Scrapping_year,"&gt;="&amp;(G$526-$C530+1),Scrapping_year,"&lt;="&amp;(G$540-$B530))</f>
        <v>35847.290601183893</v>
      </c>
      <c r="H530" s="2995">
        <f t="shared" si="114"/>
        <v>29092.45609362112</v>
      </c>
      <c r="I530" s="2995">
        <f t="shared" si="114"/>
        <v>23818.888486418546</v>
      </c>
      <c r="J530" s="2995">
        <f t="shared" si="114"/>
        <v>19501.256507965922</v>
      </c>
      <c r="K530" s="2995">
        <f t="shared" si="114"/>
        <v>15966.278426733837</v>
      </c>
      <c r="L530" s="2995">
        <f t="shared" si="114"/>
        <v>13072.083160172529</v>
      </c>
      <c r="M530" s="2995">
        <f t="shared" si="114"/>
        <v>10702.516490026061</v>
      </c>
      <c r="N530" s="744"/>
      <c r="O530" s="744"/>
      <c r="P530" s="744"/>
      <c r="Q530"/>
      <c r="R530"/>
      <c r="S530" s="3626"/>
      <c r="T530" s="3626"/>
      <c r="U530" s="3479"/>
      <c r="V530" s="3479"/>
      <c r="W530" s="3626"/>
      <c r="X530" s="3693"/>
      <c r="Y530" s="3626"/>
      <c r="Z530" s="3694"/>
      <c r="AA530" s="3693"/>
      <c r="AB530" s="3693"/>
      <c r="AC530" s="3693"/>
      <c r="AD530" s="3693"/>
      <c r="AE530" s="3693"/>
      <c r="AF530" s="3693"/>
      <c r="AH530" s="3626"/>
      <c r="AI530" s="3626"/>
      <c r="AJ530" s="3626"/>
      <c r="AK530" s="3626"/>
      <c r="AL530" s="3626"/>
      <c r="AM530" s="3626"/>
      <c r="AN530" s="3626"/>
      <c r="AO530" s="3626"/>
      <c r="AP530" s="3626"/>
      <c r="AQ530" s="3626"/>
      <c r="AR530" s="3626"/>
      <c r="AS530" s="3626"/>
      <c r="AT530" s="3626"/>
      <c r="AU530" s="3626"/>
      <c r="AV530" s="3626"/>
      <c r="AW530" s="3626"/>
      <c r="AX530" s="3626"/>
      <c r="AY530" s="3626"/>
      <c r="AZ530" s="3626"/>
      <c r="BA530" s="3626"/>
      <c r="BB530" s="3626"/>
      <c r="BC530" s="3626"/>
      <c r="BD530" s="3626"/>
      <c r="BE530" s="3626"/>
      <c r="BF530" s="3626"/>
      <c r="BG530" s="3626"/>
      <c r="BH530" s="3626"/>
      <c r="BI530" s="3626"/>
      <c r="BJ530" s="3626"/>
      <c r="BK530" s="3626"/>
      <c r="BL530" s="3626"/>
      <c r="BM530" s="3626"/>
      <c r="BN530" s="3626"/>
      <c r="BO530" s="3626"/>
      <c r="BP530" s="3626"/>
    </row>
    <row r="531" spans="1:68" s="2683" customFormat="1" ht="13.5" customHeight="1">
      <c r="A531" s="2726" t="s">
        <v>1805</v>
      </c>
      <c r="B531" s="2693">
        <f>C530</f>
        <v>2020</v>
      </c>
      <c r="C531" s="2693">
        <v>2025</v>
      </c>
      <c r="D531" s="2994"/>
      <c r="E531" s="2996"/>
      <c r="F531" s="2996"/>
      <c r="G531" s="2996"/>
      <c r="H531" s="2995">
        <f t="shared" ref="H531:M531" si="115">AVERAGEIFS(VKT_Buses,Scrapping_year,"&gt;="&amp;(H$526-$C531+1),Scrapping_year,"&lt;="&amp;(H$540-$B531))</f>
        <v>35847.290601183893</v>
      </c>
      <c r="I531" s="2995">
        <f t="shared" si="115"/>
        <v>29092.45609362112</v>
      </c>
      <c r="J531" s="2995">
        <f t="shared" si="115"/>
        <v>23818.888486418546</v>
      </c>
      <c r="K531" s="2995">
        <f t="shared" si="115"/>
        <v>19501.256507965922</v>
      </c>
      <c r="L531" s="2995">
        <f t="shared" si="115"/>
        <v>15966.278426733837</v>
      </c>
      <c r="M531" s="2995">
        <f t="shared" si="115"/>
        <v>13072.083160172529</v>
      </c>
      <c r="N531" s="744"/>
      <c r="O531" s="744"/>
      <c r="P531" s="744"/>
      <c r="Q531"/>
      <c r="R531"/>
      <c r="S531" s="3626"/>
      <c r="T531" s="3626"/>
      <c r="U531" s="3479"/>
      <c r="V531" s="3479"/>
      <c r="W531" s="1668"/>
      <c r="X531" s="3693"/>
      <c r="Y531" s="3693"/>
      <c r="Z531" s="3693"/>
      <c r="AA531" s="3694"/>
      <c r="AB531" s="3693"/>
      <c r="AC531" s="3693"/>
      <c r="AD531" s="3693"/>
      <c r="AE531" s="3693"/>
      <c r="AF531" s="3693"/>
      <c r="AH531" s="3626"/>
      <c r="AI531" s="3626"/>
      <c r="AJ531" s="3626"/>
      <c r="AK531" s="3626"/>
      <c r="AL531" s="3626"/>
      <c r="AM531" s="3626"/>
      <c r="AN531" s="3626"/>
      <c r="AO531" s="3626"/>
      <c r="AP531" s="3626"/>
      <c r="AQ531" s="3626"/>
      <c r="AR531" s="3626"/>
      <c r="AS531" s="3626"/>
      <c r="AT531" s="3626"/>
      <c r="AU531" s="3626"/>
      <c r="AV531" s="3626"/>
      <c r="AW531" s="3626"/>
      <c r="AX531" s="3626"/>
      <c r="AY531" s="3626"/>
      <c r="AZ531" s="3626"/>
      <c r="BA531" s="3626"/>
      <c r="BB531" s="3626"/>
      <c r="BC531" s="3626"/>
      <c r="BD531" s="3626"/>
      <c r="BE531" s="3626"/>
      <c r="BF531" s="3626"/>
      <c r="BG531" s="3626"/>
      <c r="BH531" s="3626"/>
      <c r="BI531" s="3626"/>
      <c r="BJ531" s="3626"/>
      <c r="BK531" s="3626"/>
      <c r="BL531" s="3626"/>
      <c r="BM531" s="3626"/>
      <c r="BN531" s="3626"/>
      <c r="BO531" s="3626"/>
      <c r="BP531" s="3626"/>
    </row>
    <row r="532" spans="1:68" s="2683" customFormat="1" ht="13.5" customHeight="1">
      <c r="A532" s="2726" t="s">
        <v>1805</v>
      </c>
      <c r="B532" s="2693">
        <v>2025</v>
      </c>
      <c r="C532" s="2693">
        <v>2030</v>
      </c>
      <c r="D532" s="2994"/>
      <c r="E532" s="2996"/>
      <c r="F532" s="2996"/>
      <c r="G532" s="2996"/>
      <c r="H532" s="2996"/>
      <c r="I532" s="2995">
        <f>AVERAGEIFS(VKT_Buses,Scrapping_year,"&gt;="&amp;(I$526-$C532+1),Scrapping_year,"&lt;="&amp;(I$540-$B532))</f>
        <v>35847.290601183893</v>
      </c>
      <c r="J532" s="2995">
        <f>AVERAGEIFS(VKT_Buses,Scrapping_year,"&gt;="&amp;(J$526-$C532+1),Scrapping_year,"&lt;="&amp;(J$540-$B532))</f>
        <v>29092.45609362112</v>
      </c>
      <c r="K532" s="2995">
        <f>AVERAGEIFS(VKT_Buses,Scrapping_year,"&gt;="&amp;(K$526-$C532+1),Scrapping_year,"&lt;="&amp;(K$540-$B532))</f>
        <v>23818.888486418546</v>
      </c>
      <c r="L532" s="2995">
        <f>AVERAGEIFS(VKT_Buses,Scrapping_year,"&gt;="&amp;(L$526-$C532+1),Scrapping_year,"&lt;="&amp;(L$540-$B532))</f>
        <v>19501.256507965922</v>
      </c>
      <c r="M532" s="2995">
        <f>AVERAGEIFS(VKT_Buses,Scrapping_year,"&gt;="&amp;(M$526-$C532+1),Scrapping_year,"&lt;="&amp;(M$540-$B532))</f>
        <v>15966.278426733837</v>
      </c>
      <c r="N532" s="744"/>
      <c r="O532" s="744"/>
      <c r="P532" s="744"/>
      <c r="Q532"/>
      <c r="R532"/>
      <c r="S532" s="3626"/>
      <c r="T532" s="3626"/>
      <c r="U532" s="3479"/>
      <c r="V532" s="3479"/>
      <c r="W532" s="1668"/>
      <c r="X532" s="3693"/>
      <c r="Y532" s="3693"/>
      <c r="Z532" s="3693"/>
      <c r="AA532" s="3693"/>
      <c r="AB532" s="3694"/>
      <c r="AC532" s="3693"/>
      <c r="AD532" s="3693"/>
      <c r="AE532" s="3693"/>
      <c r="AF532" s="3693"/>
      <c r="AH532" s="3626"/>
      <c r="AI532" s="3626"/>
      <c r="AJ532" s="3626"/>
      <c r="AK532" s="3626"/>
      <c r="AL532" s="3626"/>
      <c r="AM532" s="3626"/>
      <c r="AN532" s="3626"/>
      <c r="AO532" s="3626"/>
      <c r="AP532" s="3626"/>
      <c r="AQ532" s="3626"/>
      <c r="AR532" s="3626"/>
      <c r="AS532" s="3626"/>
      <c r="AT532" s="3626"/>
      <c r="AU532" s="3626"/>
      <c r="AV532" s="3626"/>
      <c r="AW532" s="3626"/>
      <c r="AX532" s="3626"/>
      <c r="AY532" s="3626"/>
      <c r="AZ532" s="3626"/>
      <c r="BA532" s="3626"/>
      <c r="BB532" s="3626"/>
      <c r="BC532" s="3626"/>
      <c r="BD532" s="3626"/>
      <c r="BE532" s="3626"/>
      <c r="BF532" s="3626"/>
      <c r="BG532" s="3626"/>
      <c r="BH532" s="3626"/>
      <c r="BI532" s="3626"/>
      <c r="BJ532" s="3626"/>
      <c r="BK532" s="3626"/>
      <c r="BL532" s="3626"/>
      <c r="BM532" s="3626"/>
      <c r="BN532" s="3626"/>
      <c r="BO532" s="3626"/>
      <c r="BP532" s="3626"/>
    </row>
    <row r="533" spans="1:68" s="2683" customFormat="1" ht="13.5" customHeight="1">
      <c r="A533" s="2726" t="s">
        <v>1805</v>
      </c>
      <c r="B533" s="2693">
        <v>2030</v>
      </c>
      <c r="C533" s="2693">
        <v>2035</v>
      </c>
      <c r="D533" s="2994"/>
      <c r="E533" s="2996"/>
      <c r="F533" s="2996"/>
      <c r="G533" s="2996"/>
      <c r="H533" s="2996"/>
      <c r="I533" s="2996"/>
      <c r="J533" s="2995">
        <f>AVERAGEIFS(VKT_Buses,Scrapping_year,"&gt;="&amp;(J$526-$C533+1),Scrapping_year,"&lt;="&amp;(J$540-$B533))</f>
        <v>35847.290601183893</v>
      </c>
      <c r="K533" s="2995">
        <f>AVERAGEIFS(VKT_Buses,Scrapping_year,"&gt;="&amp;(K$526-$C533+1),Scrapping_year,"&lt;="&amp;(K$540-$B533))</f>
        <v>29092.45609362112</v>
      </c>
      <c r="L533" s="2995">
        <f>AVERAGEIFS(VKT_Buses,Scrapping_year,"&gt;="&amp;(L$526-$C533+1),Scrapping_year,"&lt;="&amp;(L$540-$B533))</f>
        <v>23818.888486418546</v>
      </c>
      <c r="M533" s="2995">
        <f>AVERAGEIFS(VKT_Buses,Scrapping_year,"&gt;="&amp;(M$526-$C533+1),Scrapping_year,"&lt;="&amp;(M$540-$B533))</f>
        <v>19501.256507965922</v>
      </c>
      <c r="N533" s="744"/>
      <c r="O533" s="744"/>
      <c r="P533" s="744"/>
      <c r="Q533"/>
      <c r="R533"/>
      <c r="S533" s="3626"/>
      <c r="T533" s="3626"/>
      <c r="U533" s="3479"/>
      <c r="V533" s="3479"/>
      <c r="W533" s="3626"/>
      <c r="X533" s="3693"/>
      <c r="Y533" s="3693"/>
      <c r="Z533" s="3693"/>
      <c r="AA533" s="3693"/>
      <c r="AB533" s="3693"/>
      <c r="AC533" s="3694"/>
      <c r="AD533" s="3693"/>
      <c r="AE533" s="3693"/>
      <c r="AF533" s="3693"/>
      <c r="AH533" s="3626"/>
      <c r="AI533" s="3626"/>
      <c r="AJ533" s="3626"/>
      <c r="AK533" s="3626"/>
      <c r="AL533" s="3626"/>
      <c r="AM533" s="3626"/>
      <c r="AN533" s="3626"/>
      <c r="AO533" s="3626"/>
      <c r="AP533" s="3626"/>
      <c r="AQ533" s="3626"/>
      <c r="AR533" s="3626"/>
      <c r="AS533" s="3626"/>
      <c r="AT533" s="3626"/>
      <c r="AU533" s="3626"/>
      <c r="AV533" s="3626"/>
      <c r="AW533" s="3626"/>
      <c r="AX533" s="3626"/>
      <c r="AY533" s="3626"/>
      <c r="AZ533" s="3626"/>
      <c r="BA533" s="3626"/>
      <c r="BB533" s="3626"/>
      <c r="BC533" s="3626"/>
      <c r="BD533" s="3626"/>
      <c r="BE533" s="3626"/>
      <c r="BF533" s="3626"/>
      <c r="BG533" s="3626"/>
      <c r="BH533" s="3626"/>
      <c r="BI533" s="3626"/>
      <c r="BJ533" s="3626"/>
      <c r="BK533" s="3626"/>
      <c r="BL533" s="3626"/>
      <c r="BM533" s="3626"/>
      <c r="BN533" s="3626"/>
      <c r="BO533" s="3626"/>
      <c r="BP533" s="3626"/>
    </row>
    <row r="534" spans="1:68" s="2683" customFormat="1" ht="13.5" customHeight="1">
      <c r="A534" s="2726" t="s">
        <v>1805</v>
      </c>
      <c r="B534" s="2693">
        <v>2035</v>
      </c>
      <c r="C534" s="2693">
        <v>2040</v>
      </c>
      <c r="D534" s="2994"/>
      <c r="E534" s="2996"/>
      <c r="F534" s="2996"/>
      <c r="G534" s="2996"/>
      <c r="H534" s="2996"/>
      <c r="I534" s="2996"/>
      <c r="J534" s="2996"/>
      <c r="K534" s="2995">
        <f>AVERAGEIFS(VKT_Buses,Scrapping_year,"&gt;="&amp;(K$526-$C534+1),Scrapping_year,"&lt;="&amp;(K$540-$B534))</f>
        <v>35847.290601183893</v>
      </c>
      <c r="L534" s="2995">
        <f>AVERAGEIFS(VKT_Buses,Scrapping_year,"&gt;="&amp;(L$526-$C534+1),Scrapping_year,"&lt;="&amp;(L$540-$B534))</f>
        <v>29092.45609362112</v>
      </c>
      <c r="M534" s="2995">
        <f>AVERAGEIFS(VKT_Buses,Scrapping_year,"&gt;="&amp;(M$526-$C534+1),Scrapping_year,"&lt;="&amp;(M$540-$B534))</f>
        <v>23818.888486418546</v>
      </c>
      <c r="N534" s="744"/>
      <c r="O534" s="744"/>
      <c r="P534" s="744"/>
      <c r="Q534"/>
      <c r="R534"/>
      <c r="S534" s="3626"/>
      <c r="T534" s="3626"/>
      <c r="U534" s="3479"/>
      <c r="V534" s="3479"/>
      <c r="W534" s="3626"/>
      <c r="X534" s="3693"/>
      <c r="Y534" s="3693"/>
      <c r="Z534" s="3693"/>
      <c r="AA534" s="3693"/>
      <c r="AB534" s="3693"/>
      <c r="AC534" s="3693"/>
      <c r="AD534" s="3694"/>
      <c r="AE534" s="3694"/>
      <c r="AF534" s="3694"/>
      <c r="AH534" s="3626"/>
      <c r="AI534" s="3626"/>
      <c r="AJ534" s="3626"/>
      <c r="AK534" s="3626"/>
      <c r="AL534" s="3626"/>
      <c r="AM534" s="3626"/>
      <c r="AN534" s="3626"/>
      <c r="AO534" s="3626"/>
      <c r="AP534" s="3626"/>
      <c r="AQ534" s="3626"/>
      <c r="AR534" s="3626"/>
      <c r="AS534" s="3626"/>
      <c r="AT534" s="3626"/>
      <c r="AU534" s="3626"/>
      <c r="AV534" s="3626"/>
      <c r="AW534" s="3626"/>
      <c r="AX534" s="3626"/>
      <c r="AY534" s="3626"/>
      <c r="AZ534" s="3626"/>
      <c r="BA534" s="3626"/>
      <c r="BB534" s="3626"/>
      <c r="BC534" s="3626"/>
      <c r="BD534" s="3626"/>
      <c r="BE534" s="3626"/>
      <c r="BF534" s="3626"/>
      <c r="BG534" s="3626"/>
      <c r="BH534" s="3626"/>
      <c r="BI534" s="3626"/>
      <c r="BJ534" s="3626"/>
      <c r="BK534" s="3626"/>
      <c r="BL534" s="3626"/>
      <c r="BM534" s="3626"/>
      <c r="BN534" s="3626"/>
      <c r="BO534" s="3626"/>
      <c r="BP534" s="3626"/>
    </row>
    <row r="535" spans="1:68" s="1659" customFormat="1" ht="12" customHeight="1">
      <c r="A535" s="2726" t="s">
        <v>1805</v>
      </c>
      <c r="B535" s="2693">
        <v>2040</v>
      </c>
      <c r="C535" s="2693">
        <v>2045</v>
      </c>
      <c r="D535" s="2994"/>
      <c r="E535" s="2996"/>
      <c r="F535" s="2996"/>
      <c r="G535" s="2996"/>
      <c r="H535" s="2996"/>
      <c r="I535" s="2996"/>
      <c r="J535" s="2996"/>
      <c r="K535" s="2996"/>
      <c r="L535" s="2995">
        <f>AVERAGEIFS(VKT_Buses,Scrapping_year,"&gt;="&amp;(L$526-$C535+1),Scrapping_year,"&lt;="&amp;(L$540-$B535))</f>
        <v>35847.290601183893</v>
      </c>
      <c r="M535" s="2995">
        <f>AVERAGEIFS(VKT_Buses,Scrapping_year,"&gt;="&amp;(M$526-$C535+1),Scrapping_year,"&lt;="&amp;(M$540-$B535))</f>
        <v>29092.45609362112</v>
      </c>
      <c r="N535" s="744"/>
      <c r="O535" s="744"/>
      <c r="P535" s="744"/>
      <c r="Q535"/>
      <c r="R535"/>
      <c r="S535" s="1668"/>
      <c r="T535" s="1668"/>
      <c r="U535" s="3479"/>
      <c r="V535" s="3479"/>
      <c r="W535" s="3626"/>
      <c r="X535" s="3693"/>
      <c r="Y535" s="3693"/>
      <c r="Z535" s="3693"/>
      <c r="AA535" s="3693"/>
      <c r="AB535" s="3693"/>
      <c r="AC535" s="3693"/>
      <c r="AD535" s="3693"/>
      <c r="AE535" s="3694"/>
      <c r="AF535" s="3694"/>
      <c r="AH535" s="1668"/>
      <c r="AI535" s="1668"/>
      <c r="AJ535" s="1668"/>
      <c r="AK535" s="1668"/>
      <c r="AL535" s="1668"/>
      <c r="AM535" s="1668"/>
      <c r="AN535" s="1668"/>
      <c r="AO535" s="1668"/>
      <c r="AP535" s="1668"/>
      <c r="AQ535" s="1668"/>
      <c r="AR535" s="1668"/>
      <c r="AS535" s="1668"/>
      <c r="AT535" s="1668"/>
      <c r="AU535" s="1668"/>
      <c r="AV535" s="1668"/>
      <c r="AW535" s="1668"/>
      <c r="AX535" s="1668"/>
      <c r="AY535" s="1668"/>
      <c r="AZ535" s="1668"/>
      <c r="BA535" s="1668"/>
      <c r="BB535" s="1668"/>
      <c r="BC535" s="1668"/>
      <c r="BD535" s="1668"/>
      <c r="BE535" s="1668"/>
      <c r="BF535" s="1668"/>
      <c r="BG535" s="1668"/>
      <c r="BH535" s="1668"/>
      <c r="BI535" s="1668"/>
      <c r="BJ535" s="1668"/>
      <c r="BK535" s="1668"/>
      <c r="BL535" s="1668"/>
      <c r="BM535" s="1668"/>
      <c r="BN535" s="1668"/>
      <c r="BO535" s="1668"/>
      <c r="BP535" s="1668"/>
    </row>
    <row r="536" spans="1:68" s="1659" customFormat="1" ht="12" customHeight="1">
      <c r="A536" s="2726" t="s">
        <v>1805</v>
      </c>
      <c r="B536" s="2693">
        <v>2045</v>
      </c>
      <c r="C536" s="2693">
        <v>2050</v>
      </c>
      <c r="D536" s="2994"/>
      <c r="E536" s="2996"/>
      <c r="F536" s="2996"/>
      <c r="G536" s="2996"/>
      <c r="H536" s="2996"/>
      <c r="I536" s="2996"/>
      <c r="J536" s="2996"/>
      <c r="K536" s="2996"/>
      <c r="L536" s="2995"/>
      <c r="M536" s="2995">
        <f>AVERAGEIFS(VKT_Buses,Scrapping_year,"&gt;="&amp;(M$526-$C536+1),Scrapping_year,"&lt;="&amp;(M$540-$B536))</f>
        <v>35847.290601183893</v>
      </c>
      <c r="N536" s="744"/>
      <c r="O536" s="744"/>
      <c r="P536" s="744"/>
      <c r="Q536"/>
      <c r="R536"/>
      <c r="S536" s="1668"/>
      <c r="T536" s="1668"/>
      <c r="U536" s="3479"/>
      <c r="V536" s="3479"/>
      <c r="W536" s="3626"/>
      <c r="X536" s="3693"/>
      <c r="Y536" s="3693"/>
      <c r="Z536" s="3693"/>
      <c r="AA536" s="3693"/>
      <c r="AB536" s="3693"/>
      <c r="AC536" s="3693"/>
      <c r="AD536" s="3693"/>
      <c r="AE536" s="3697"/>
      <c r="AF536" s="3694"/>
      <c r="AH536" s="1668"/>
      <c r="AI536" s="1668"/>
      <c r="AJ536" s="1668"/>
      <c r="AK536" s="1668"/>
      <c r="AL536" s="1668"/>
      <c r="AM536" s="1668"/>
      <c r="AN536" s="1668"/>
      <c r="AO536" s="1668"/>
      <c r="AP536" s="1668"/>
      <c r="AQ536" s="1668"/>
      <c r="AR536" s="1668"/>
      <c r="AS536" s="1668"/>
      <c r="AT536" s="1668"/>
      <c r="AU536" s="1668"/>
      <c r="AV536" s="1668"/>
      <c r="AW536" s="1668"/>
      <c r="AX536" s="1668"/>
      <c r="AY536" s="1668"/>
      <c r="AZ536" s="1668"/>
      <c r="BA536" s="1668"/>
      <c r="BB536" s="1668"/>
      <c r="BC536" s="1668"/>
      <c r="BD536" s="1668"/>
      <c r="BE536" s="1668"/>
      <c r="BF536" s="1668"/>
      <c r="BG536" s="1668"/>
      <c r="BH536" s="1668"/>
      <c r="BI536" s="1668"/>
      <c r="BJ536" s="1668"/>
      <c r="BK536" s="1668"/>
      <c r="BL536" s="1668"/>
      <c r="BM536" s="1668"/>
      <c r="BN536" s="1668"/>
      <c r="BO536" s="1668"/>
      <c r="BP536" s="1668"/>
    </row>
    <row r="537" spans="1:68" s="2683" customFormat="1" ht="13.5" customHeight="1">
      <c r="A537" s="2726"/>
      <c r="B537" s="2726"/>
      <c r="C537" s="2726"/>
      <c r="D537" s="2726"/>
      <c r="E537" s="2726"/>
      <c r="F537" s="2726"/>
      <c r="G537" s="2726"/>
      <c r="H537" s="2726"/>
      <c r="I537" s="2726"/>
      <c r="J537" s="2726"/>
      <c r="K537" s="2726"/>
      <c r="L537" s="2726"/>
      <c r="M537" s="2726"/>
      <c r="N537" s="744"/>
      <c r="O537" s="744"/>
      <c r="P537" s="744"/>
      <c r="Q537"/>
      <c r="R537"/>
      <c r="S537" s="3626"/>
      <c r="T537" s="3626"/>
      <c r="U537" s="2246"/>
      <c r="V537" s="3624"/>
      <c r="W537" s="3698"/>
      <c r="X537" s="3698"/>
      <c r="Y537" s="3698"/>
      <c r="Z537" s="3698"/>
      <c r="AA537" s="3698"/>
      <c r="AB537" s="3698"/>
      <c r="AC537" s="3698"/>
      <c r="AD537" s="3698"/>
      <c r="AE537" s="3698"/>
      <c r="AF537" s="3698"/>
      <c r="AH537" s="3626"/>
      <c r="AI537" s="3626"/>
      <c r="AJ537" s="3626"/>
      <c r="AK537" s="3626"/>
      <c r="AL537" s="3626"/>
      <c r="AM537" s="3626"/>
      <c r="AN537" s="3626"/>
      <c r="AO537" s="3626"/>
      <c r="AP537" s="3626"/>
      <c r="AQ537" s="3626"/>
      <c r="AR537" s="3626"/>
      <c r="AS537" s="3626"/>
      <c r="AT537" s="3626"/>
      <c r="AU537" s="3626"/>
      <c r="AV537" s="3626"/>
      <c r="AW537" s="3626"/>
      <c r="AX537" s="3626"/>
      <c r="AY537" s="3626"/>
      <c r="AZ537" s="3626"/>
      <c r="BA537" s="3626"/>
      <c r="BB537" s="3626"/>
      <c r="BC537" s="3626"/>
      <c r="BD537" s="3626"/>
      <c r="BE537" s="3626"/>
      <c r="BF537" s="3626"/>
      <c r="BG537" s="3626"/>
      <c r="BH537" s="3626"/>
      <c r="BI537" s="3626"/>
      <c r="BJ537" s="3626"/>
      <c r="BK537" s="3626"/>
      <c r="BL537" s="3626"/>
      <c r="BM537" s="3626"/>
      <c r="BN537" s="3626"/>
      <c r="BO537" s="3626"/>
      <c r="BP537" s="3626"/>
    </row>
    <row r="538" spans="1:68" s="2683" customFormat="1" ht="13.5" customHeight="1">
      <c r="A538" s="5290" t="s">
        <v>4365</v>
      </c>
      <c r="B538" s="2726"/>
      <c r="C538" s="2726"/>
      <c r="D538" s="2726"/>
      <c r="E538" s="2726"/>
      <c r="F538" s="2726"/>
      <c r="G538" s="2726"/>
      <c r="H538" s="2726"/>
      <c r="I538" s="2726"/>
      <c r="J538" s="2726"/>
      <c r="K538" s="2726"/>
      <c r="L538" s="2726"/>
      <c r="M538" s="2726"/>
      <c r="N538" s="744"/>
      <c r="O538" s="744"/>
      <c r="P538" s="744"/>
      <c r="Q538" s="2331"/>
      <c r="R538" s="2331"/>
      <c r="S538" s="3626"/>
      <c r="T538" s="3626"/>
      <c r="U538" s="2246"/>
      <c r="V538" s="3624"/>
      <c r="W538" s="3698"/>
      <c r="X538" s="3698"/>
      <c r="Y538" s="3698"/>
      <c r="Z538" s="3698"/>
      <c r="AA538" s="3698"/>
      <c r="AB538" s="3698"/>
      <c r="AC538" s="3698"/>
      <c r="AD538" s="3698"/>
      <c r="AE538" s="3698"/>
      <c r="AF538" s="3698"/>
      <c r="AH538" s="3626"/>
      <c r="AI538" s="3626"/>
      <c r="AJ538" s="3626"/>
      <c r="AK538" s="3626"/>
      <c r="AL538" s="3626"/>
      <c r="AM538" s="3626"/>
      <c r="AN538" s="3626"/>
      <c r="AO538" s="3626"/>
      <c r="AP538" s="3626"/>
      <c r="AQ538" s="3626"/>
      <c r="AR538" s="3626"/>
      <c r="AS538" s="3626"/>
      <c r="AT538" s="3626"/>
      <c r="AU538" s="3626"/>
      <c r="AV538" s="3626"/>
      <c r="AW538" s="3626"/>
      <c r="AX538" s="3626"/>
      <c r="AY538" s="3626"/>
      <c r="AZ538" s="3626"/>
      <c r="BA538" s="3626"/>
      <c r="BB538" s="3626"/>
      <c r="BC538" s="3626"/>
      <c r="BD538" s="3626"/>
      <c r="BE538" s="3626"/>
      <c r="BF538" s="3626"/>
      <c r="BG538" s="3626"/>
      <c r="BH538" s="3626"/>
      <c r="BI538" s="3626"/>
      <c r="BJ538" s="3626"/>
      <c r="BK538" s="3626"/>
      <c r="BL538" s="3626"/>
      <c r="BM538" s="3626"/>
      <c r="BN538" s="3626"/>
      <c r="BO538" s="3626"/>
      <c r="BP538" s="3626"/>
    </row>
    <row r="539" spans="1:68" s="2683" customFormat="1" ht="13.5" customHeight="1">
      <c r="A539" s="2539"/>
      <c r="B539" s="6611" t="s">
        <v>2597</v>
      </c>
      <c r="C539" s="6611"/>
      <c r="D539" s="6617" t="s">
        <v>2611</v>
      </c>
      <c r="E539" s="6618"/>
      <c r="F539" s="6618"/>
      <c r="G539" s="6618"/>
      <c r="H539" s="6618"/>
      <c r="I539" s="6618"/>
      <c r="J539" s="6618"/>
      <c r="K539" s="6618"/>
      <c r="L539" s="6618"/>
      <c r="M539" s="6619"/>
      <c r="N539" s="744"/>
      <c r="O539" s="744"/>
      <c r="P539" s="744"/>
      <c r="Q539"/>
      <c r="R539"/>
      <c r="S539" s="3626"/>
      <c r="T539" s="3626"/>
      <c r="U539" s="3626"/>
      <c r="V539" s="3626"/>
      <c r="W539" s="3626"/>
      <c r="X539" s="3626"/>
      <c r="Y539" s="3626"/>
      <c r="Z539" s="3626"/>
      <c r="AA539" s="3626"/>
      <c r="AB539" s="3626"/>
      <c r="AC539" s="3626"/>
      <c r="AD539" s="3626"/>
      <c r="AE539" s="3626"/>
      <c r="AF539" s="3626"/>
      <c r="AH539" s="3626"/>
      <c r="AI539" s="3626"/>
      <c r="AJ539" s="3626"/>
      <c r="AK539" s="3626"/>
      <c r="AL539" s="3626"/>
      <c r="AM539" s="3626"/>
      <c r="AN539" s="3626"/>
      <c r="AO539" s="3626"/>
      <c r="AP539" s="3626"/>
      <c r="AQ539" s="3626"/>
      <c r="AR539" s="3626"/>
      <c r="AS539" s="3626"/>
      <c r="AT539" s="3626"/>
      <c r="AU539" s="3626"/>
      <c r="AV539" s="3626"/>
      <c r="AW539" s="3626"/>
      <c r="AX539" s="3626"/>
      <c r="AY539" s="3626"/>
      <c r="AZ539" s="3626"/>
      <c r="BA539" s="3626"/>
      <c r="BB539" s="3626"/>
      <c r="BC539" s="3626"/>
      <c r="BD539" s="3626"/>
      <c r="BE539" s="3626"/>
      <c r="BF539" s="3626"/>
      <c r="BG539" s="3626"/>
      <c r="BH539" s="3626"/>
      <c r="BI539" s="3626"/>
      <c r="BJ539" s="3626"/>
      <c r="BK539" s="3626"/>
      <c r="BL539" s="3626"/>
      <c r="BM539" s="3626"/>
      <c r="BN539" s="3626"/>
      <c r="BO539" s="3626"/>
      <c r="BP539" s="3626"/>
    </row>
    <row r="540" spans="1:68" s="2683" customFormat="1" ht="13.5" customHeight="1">
      <c r="A540" s="2539"/>
      <c r="B540" s="2692" t="s">
        <v>1923</v>
      </c>
      <c r="C540" s="2692" t="s">
        <v>2599</v>
      </c>
      <c r="D540" s="2684">
        <v>2006</v>
      </c>
      <c r="E540" s="2684">
        <v>2010</v>
      </c>
      <c r="F540" s="2684">
        <v>2015</v>
      </c>
      <c r="G540" s="2684">
        <v>2020</v>
      </c>
      <c r="H540" s="2684">
        <v>2025</v>
      </c>
      <c r="I540" s="2684">
        <v>2030</v>
      </c>
      <c r="J540" s="2684">
        <v>2035</v>
      </c>
      <c r="K540" s="2684">
        <v>2040</v>
      </c>
      <c r="L540" s="2684">
        <v>2045</v>
      </c>
      <c r="M540" s="2684">
        <v>2050</v>
      </c>
      <c r="N540" s="744"/>
      <c r="O540" s="744"/>
      <c r="P540" s="744"/>
      <c r="Q540"/>
      <c r="R540"/>
      <c r="S540" s="3626"/>
      <c r="T540" s="3626"/>
      <c r="U540" s="3681"/>
      <c r="V540" s="3681"/>
      <c r="W540" s="3682"/>
      <c r="X540" s="3683"/>
      <c r="Y540" s="3683"/>
      <c r="Z540" s="3683"/>
      <c r="AA540" s="3683"/>
      <c r="AB540" s="3683"/>
      <c r="AC540" s="3683"/>
      <c r="AD540" s="3683"/>
      <c r="AE540" s="3683"/>
      <c r="AF540" s="3683"/>
      <c r="AH540" s="3626"/>
      <c r="AI540" s="3626"/>
      <c r="AJ540" s="3626"/>
      <c r="AK540" s="3626"/>
      <c r="AL540" s="3626"/>
      <c r="AM540" s="3626"/>
      <c r="AN540" s="3626"/>
      <c r="AO540" s="3626"/>
      <c r="AP540" s="3626"/>
      <c r="AQ540" s="3626"/>
      <c r="AR540" s="3626"/>
      <c r="AS540" s="3626"/>
      <c r="AT540" s="3626"/>
      <c r="AU540" s="3626"/>
      <c r="AV540" s="3626"/>
      <c r="AW540" s="3626"/>
      <c r="AX540" s="3626"/>
      <c r="AY540" s="3626"/>
      <c r="AZ540" s="3626"/>
      <c r="BA540" s="3626"/>
      <c r="BB540" s="3626"/>
      <c r="BC540" s="3626"/>
      <c r="BD540" s="3626"/>
      <c r="BE540" s="3626"/>
      <c r="BF540" s="3626"/>
      <c r="BG540" s="3626"/>
      <c r="BH540" s="3626"/>
      <c r="BI540" s="3626"/>
      <c r="BJ540" s="3626"/>
      <c r="BK540" s="3626"/>
      <c r="BL540" s="3626"/>
      <c r="BM540" s="3626"/>
      <c r="BN540" s="3626"/>
      <c r="BO540" s="3626"/>
      <c r="BP540" s="3626"/>
    </row>
    <row r="541" spans="1:68" s="2683" customFormat="1" ht="13.5" customHeight="1">
      <c r="A541" s="2726" t="s">
        <v>1337</v>
      </c>
      <c r="B541" s="2695" t="s">
        <v>2629</v>
      </c>
      <c r="C541" s="3525">
        <v>2006</v>
      </c>
      <c r="D541" s="2696">
        <f>0</f>
        <v>0</v>
      </c>
      <c r="E541" s="2696">
        <f>0</f>
        <v>0</v>
      </c>
      <c r="F541" s="2696">
        <f>0</f>
        <v>0</v>
      </c>
      <c r="G541" s="2696">
        <f>0</f>
        <v>0</v>
      </c>
      <c r="H541" s="2696">
        <f>0</f>
        <v>0</v>
      </c>
      <c r="I541" s="2696">
        <f>0</f>
        <v>0</v>
      </c>
      <c r="J541" s="2696">
        <f>0</f>
        <v>0</v>
      </c>
      <c r="K541" s="2696">
        <f>0</f>
        <v>0</v>
      </c>
      <c r="L541" s="2696">
        <f>0</f>
        <v>0</v>
      </c>
      <c r="M541" s="2696">
        <f>0</f>
        <v>0</v>
      </c>
      <c r="N541" s="744"/>
      <c r="O541" s="744"/>
      <c r="P541" s="744"/>
      <c r="Q541"/>
      <c r="R541"/>
      <c r="S541" s="3626"/>
      <c r="T541" s="3626"/>
      <c r="U541" s="3684"/>
      <c r="V541" s="3684"/>
      <c r="W541" s="3685"/>
      <c r="X541" s="3685"/>
      <c r="Y541" s="3685"/>
      <c r="Z541" s="3685"/>
      <c r="AA541" s="3685"/>
      <c r="AB541" s="3685"/>
      <c r="AC541" s="3685"/>
      <c r="AD541" s="3685"/>
      <c r="AE541" s="3685"/>
      <c r="AF541" s="3685"/>
      <c r="AH541" s="3626"/>
      <c r="AI541" s="3626"/>
      <c r="AJ541" s="3626"/>
      <c r="AK541" s="3626"/>
      <c r="AL541" s="3626"/>
      <c r="AM541" s="3626"/>
      <c r="AN541" s="3626"/>
      <c r="AO541" s="3626"/>
      <c r="AP541" s="3626"/>
      <c r="AQ541" s="3626"/>
      <c r="AR541" s="3626"/>
      <c r="AS541" s="3626"/>
      <c r="AT541" s="3626"/>
      <c r="AU541" s="3626"/>
      <c r="AV541" s="3626"/>
      <c r="AW541" s="3626"/>
      <c r="AX541" s="3626"/>
      <c r="AY541" s="3626"/>
      <c r="AZ541" s="3626"/>
      <c r="BA541" s="3626"/>
      <c r="BB541" s="3626"/>
      <c r="BC541" s="3626"/>
      <c r="BD541" s="3626"/>
      <c r="BE541" s="3626"/>
      <c r="BF541" s="3626"/>
      <c r="BG541" s="3626"/>
      <c r="BH541" s="3626"/>
      <c r="BI541" s="3626"/>
      <c r="BJ541" s="3626"/>
      <c r="BK541" s="3626"/>
      <c r="BL541" s="3626"/>
      <c r="BM541" s="3626"/>
      <c r="BN541" s="3626"/>
      <c r="BO541" s="3626"/>
      <c r="BP541" s="3626"/>
    </row>
    <row r="542" spans="1:68" s="2683" customFormat="1" ht="13.5" customHeight="1">
      <c r="A542" s="2726" t="s">
        <v>1337</v>
      </c>
      <c r="B542" s="2693">
        <v>2006</v>
      </c>
      <c r="C542" s="2693">
        <v>2010</v>
      </c>
      <c r="D542" s="3526"/>
      <c r="E542" s="2694">
        <f t="shared" ref="E542:M542" si="116">AVERAGEIFS(VKT_BRTs,Scrapping_year,"&gt;="&amp;(E$540-$C542+1),Scrapping_year,"&lt;="&amp;(E$540-$B542))</f>
        <v>40000</v>
      </c>
      <c r="F542" s="2694">
        <f t="shared" si="116"/>
        <v>34809.113251479866</v>
      </c>
      <c r="G542" s="2694">
        <f t="shared" si="116"/>
        <v>28499.291506360871</v>
      </c>
      <c r="H542" s="2694">
        <f t="shared" si="116"/>
        <v>23333.246397191768</v>
      </c>
      <c r="I542" s="2694">
        <f t="shared" si="116"/>
        <v>19103.646394526921</v>
      </c>
      <c r="J542" s="2694">
        <f t="shared" si="116"/>
        <v>15640.742799126499</v>
      </c>
      <c r="K542" s="2694">
        <f t="shared" si="116"/>
        <v>12805.55713062786</v>
      </c>
      <c r="L542" s="2694">
        <f t="shared" si="116"/>
        <v>10484.303433142068</v>
      </c>
      <c r="M542" s="2694">
        <f t="shared" si="116"/>
        <v>8583.821645314476</v>
      </c>
      <c r="N542" s="744"/>
      <c r="O542" s="744"/>
      <c r="P542" s="744"/>
      <c r="Q542"/>
      <c r="R542"/>
      <c r="S542" s="3626"/>
      <c r="T542" s="3626"/>
      <c r="U542" s="3684"/>
      <c r="V542" s="3684"/>
      <c r="W542" s="3699"/>
      <c r="X542" s="3699"/>
      <c r="Y542" s="3699"/>
      <c r="Z542" s="3699"/>
      <c r="AA542" s="3699"/>
      <c r="AB542" s="3699"/>
      <c r="AC542" s="3699"/>
      <c r="AD542" s="3699"/>
      <c r="AE542" s="3699"/>
      <c r="AF542" s="3699"/>
      <c r="AH542" s="3626"/>
      <c r="AI542" s="3626"/>
      <c r="AJ542" s="3626"/>
      <c r="AK542" s="3626"/>
      <c r="AL542" s="3626"/>
      <c r="AM542" s="3626"/>
      <c r="AN542" s="3626"/>
      <c r="AO542" s="3626"/>
      <c r="AP542" s="3626"/>
      <c r="AQ542" s="3626"/>
      <c r="AR542" s="3626"/>
      <c r="AS542" s="3626"/>
      <c r="AT542" s="3626"/>
      <c r="AU542" s="3626"/>
      <c r="AV542" s="3626"/>
      <c r="AW542" s="3626"/>
      <c r="AX542" s="3626"/>
      <c r="AY542" s="3626"/>
      <c r="AZ542" s="3626"/>
      <c r="BA542" s="3626"/>
      <c r="BB542" s="3626"/>
      <c r="BC542" s="3626"/>
      <c r="BD542" s="3626"/>
      <c r="BE542" s="3626"/>
      <c r="BF542" s="3626"/>
      <c r="BG542" s="3626"/>
      <c r="BH542" s="3626"/>
      <c r="BI542" s="3626"/>
      <c r="BJ542" s="3626"/>
      <c r="BK542" s="3626"/>
      <c r="BL542" s="3626"/>
      <c r="BM542" s="3626"/>
      <c r="BN542" s="3626"/>
      <c r="BO542" s="3626"/>
      <c r="BP542" s="3626"/>
    </row>
    <row r="543" spans="1:68" s="2683" customFormat="1" ht="13.5" customHeight="1">
      <c r="A543" s="2726" t="s">
        <v>1337</v>
      </c>
      <c r="B543" s="2693">
        <v>2010</v>
      </c>
      <c r="C543" s="2693">
        <v>2015</v>
      </c>
      <c r="D543" s="2696"/>
      <c r="E543" s="2694"/>
      <c r="F543" s="2694">
        <f t="shared" ref="F543:M543" si="117">AVERAGEIFS(VKT_BRTs,Scrapping_year,"&gt;="&amp;(F$540-$C543+1),Scrapping_year,"&lt;="&amp;(F$540-$B543))</f>
        <v>39686.315513218586</v>
      </c>
      <c r="G543" s="2694">
        <f t="shared" si="117"/>
        <v>34140.313489716318</v>
      </c>
      <c r="H543" s="2694">
        <f t="shared" si="117"/>
        <v>27951.724573753825</v>
      </c>
      <c r="I543" s="2694">
        <f t="shared" si="117"/>
        <v>22884.936510097803</v>
      </c>
      <c r="J543" s="2694">
        <f t="shared" si="117"/>
        <v>18736.601303054173</v>
      </c>
      <c r="K543" s="2694">
        <f t="shared" si="117"/>
        <v>15340.23169497144</v>
      </c>
      <c r="L543" s="2694">
        <f t="shared" si="117"/>
        <v>12559.519448014693</v>
      </c>
      <c r="M543" s="2694">
        <f t="shared" si="117"/>
        <v>10282.864815970628</v>
      </c>
      <c r="N543" s="744"/>
      <c r="O543" s="744"/>
      <c r="P543" s="744"/>
      <c r="Q543"/>
      <c r="R543"/>
      <c r="S543" s="3626"/>
      <c r="T543" s="3626"/>
      <c r="U543" s="3687"/>
      <c r="V543" s="3687"/>
      <c r="W543" s="3699"/>
      <c r="X543" s="3700"/>
      <c r="Y543" s="3700"/>
      <c r="Z543" s="3700"/>
      <c r="AA543" s="3700"/>
      <c r="AB543" s="3700"/>
      <c r="AC543" s="3700"/>
      <c r="AD543" s="3700"/>
      <c r="AE543" s="3700"/>
      <c r="AF543" s="3700"/>
      <c r="AH543" s="3626"/>
      <c r="AI543" s="3626"/>
      <c r="AJ543" s="3626"/>
      <c r="AK543" s="3626"/>
      <c r="AL543" s="3626"/>
      <c r="AM543" s="3626"/>
      <c r="AN543" s="3626"/>
      <c r="AO543" s="3626"/>
      <c r="AP543" s="3626"/>
      <c r="AQ543" s="3626"/>
      <c r="AR543" s="3626"/>
      <c r="AS543" s="3626"/>
      <c r="AT543" s="3626"/>
      <c r="AU543" s="3626"/>
      <c r="AV543" s="3626"/>
      <c r="AW543" s="3626"/>
      <c r="AX543" s="3626"/>
      <c r="AY543" s="3626"/>
      <c r="AZ543" s="3626"/>
      <c r="BA543" s="3626"/>
      <c r="BB543" s="3626"/>
      <c r="BC543" s="3626"/>
      <c r="BD543" s="3626"/>
      <c r="BE543" s="3626"/>
      <c r="BF543" s="3626"/>
      <c r="BG543" s="3626"/>
      <c r="BH543" s="3626"/>
      <c r="BI543" s="3626"/>
      <c r="BJ543" s="3626"/>
      <c r="BK543" s="3626"/>
      <c r="BL543" s="3626"/>
      <c r="BM543" s="3626"/>
      <c r="BN543" s="3626"/>
      <c r="BO543" s="3626"/>
      <c r="BP543" s="3626"/>
    </row>
    <row r="544" spans="1:68" s="2683" customFormat="1" ht="13.5" customHeight="1">
      <c r="A544" s="2726" t="s">
        <v>1337</v>
      </c>
      <c r="B544" s="2693">
        <f>C543</f>
        <v>2015</v>
      </c>
      <c r="C544" s="2693">
        <v>2020</v>
      </c>
      <c r="D544" s="2696"/>
      <c r="E544" s="2696"/>
      <c r="F544" s="2696"/>
      <c r="G544" s="2694">
        <f t="shared" ref="G544:M544" si="118">AVERAGEIFS(VKT_BRTs,Scrapping_year,"&gt;="&amp;(G$540-$C544+1),Scrapping_year,"&lt;="&amp;(G$540-$B544))</f>
        <v>39686.315513218586</v>
      </c>
      <c r="H544" s="2694">
        <f t="shared" si="118"/>
        <v>34140.313489716318</v>
      </c>
      <c r="I544" s="2694">
        <f t="shared" si="118"/>
        <v>27951.724573753825</v>
      </c>
      <c r="J544" s="2694">
        <f t="shared" si="118"/>
        <v>22884.936510097803</v>
      </c>
      <c r="K544" s="2694">
        <f t="shared" si="118"/>
        <v>18736.601303054173</v>
      </c>
      <c r="L544" s="2694">
        <f t="shared" si="118"/>
        <v>15340.23169497144</v>
      </c>
      <c r="M544" s="2694">
        <f t="shared" si="118"/>
        <v>12559.519448014693</v>
      </c>
      <c r="N544" s="744"/>
      <c r="O544" s="744"/>
      <c r="P544" s="744"/>
      <c r="Q544"/>
      <c r="R544"/>
      <c r="S544" s="3626"/>
      <c r="T544" s="3626"/>
      <c r="U544" s="3687"/>
      <c r="V544" s="3687"/>
      <c r="W544" s="3699"/>
      <c r="X544" s="3699"/>
      <c r="Y544" s="3700"/>
      <c r="Z544" s="3700"/>
      <c r="AA544" s="3700"/>
      <c r="AB544" s="3700"/>
      <c r="AC544" s="3700"/>
      <c r="AD544" s="3700"/>
      <c r="AE544" s="3700"/>
      <c r="AF544" s="3700"/>
      <c r="AH544" s="3626"/>
      <c r="AI544" s="3626"/>
      <c r="AJ544" s="3626"/>
      <c r="AK544" s="3626"/>
      <c r="AL544" s="3626"/>
      <c r="AM544" s="3626"/>
      <c r="AN544" s="3626"/>
      <c r="AO544" s="3626"/>
      <c r="AP544" s="3626"/>
      <c r="AQ544" s="3626"/>
      <c r="AR544" s="3626"/>
      <c r="AS544" s="3626"/>
      <c r="AT544" s="3626"/>
      <c r="AU544" s="3626"/>
      <c r="AV544" s="3626"/>
      <c r="AW544" s="3626"/>
      <c r="AX544" s="3626"/>
      <c r="AY544" s="3626"/>
      <c r="AZ544" s="3626"/>
      <c r="BA544" s="3626"/>
      <c r="BB544" s="3626"/>
      <c r="BC544" s="3626"/>
      <c r="BD544" s="3626"/>
      <c r="BE544" s="3626"/>
      <c r="BF544" s="3626"/>
      <c r="BG544" s="3626"/>
      <c r="BH544" s="3626"/>
      <c r="BI544" s="3626"/>
      <c r="BJ544" s="3626"/>
      <c r="BK544" s="3626"/>
      <c r="BL544" s="3626"/>
      <c r="BM544" s="3626"/>
      <c r="BN544" s="3626"/>
      <c r="BO544" s="3626"/>
      <c r="BP544" s="3626"/>
    </row>
    <row r="545" spans="1:68" s="2683" customFormat="1" ht="13.5" customHeight="1">
      <c r="A545" s="2726" t="s">
        <v>1337</v>
      </c>
      <c r="B545" s="2693">
        <f>C544</f>
        <v>2020</v>
      </c>
      <c r="C545" s="2693">
        <v>2025</v>
      </c>
      <c r="D545" s="2696"/>
      <c r="E545" s="2696"/>
      <c r="F545" s="2696"/>
      <c r="G545" s="2696"/>
      <c r="H545" s="2694">
        <f t="shared" ref="H545:M545" si="119">AVERAGEIFS(VKT_BRTs,Scrapping_year,"&gt;="&amp;(H$540-$C545+1),Scrapping_year,"&lt;="&amp;(H$540-$B545))</f>
        <v>39686.315513218586</v>
      </c>
      <c r="I545" s="2694">
        <f t="shared" si="119"/>
        <v>34140.313489716318</v>
      </c>
      <c r="J545" s="2694">
        <f t="shared" si="119"/>
        <v>27951.724573753825</v>
      </c>
      <c r="K545" s="2694">
        <f t="shared" si="119"/>
        <v>22884.936510097803</v>
      </c>
      <c r="L545" s="2694">
        <f t="shared" si="119"/>
        <v>18736.601303054173</v>
      </c>
      <c r="M545" s="2694">
        <f t="shared" si="119"/>
        <v>15340.23169497144</v>
      </c>
      <c r="N545" s="744"/>
      <c r="O545" s="744"/>
      <c r="P545" s="744"/>
      <c r="Q545"/>
      <c r="R545"/>
      <c r="S545" s="3626"/>
      <c r="T545" s="3626"/>
      <c r="U545" s="3687"/>
      <c r="V545" s="3687"/>
      <c r="W545" s="3699"/>
      <c r="X545" s="3699"/>
      <c r="Y545" s="3699"/>
      <c r="Z545" s="3700"/>
      <c r="AA545" s="3700"/>
      <c r="AB545" s="3700"/>
      <c r="AC545" s="3700"/>
      <c r="AD545" s="3700"/>
      <c r="AE545" s="3700"/>
      <c r="AF545" s="3700"/>
      <c r="AH545" s="3626"/>
      <c r="AI545" s="3626"/>
      <c r="AJ545" s="3626"/>
      <c r="AK545" s="3626"/>
      <c r="AL545" s="3626"/>
      <c r="AM545" s="3626"/>
      <c r="AN545" s="3626"/>
      <c r="AO545" s="3626"/>
      <c r="AP545" s="3626"/>
      <c r="AQ545" s="3626"/>
      <c r="AR545" s="3626"/>
      <c r="AS545" s="3626"/>
      <c r="AT545" s="3626"/>
      <c r="AU545" s="3626"/>
      <c r="AV545" s="3626"/>
      <c r="AW545" s="3626"/>
      <c r="AX545" s="3626"/>
      <c r="AY545" s="3626"/>
      <c r="AZ545" s="3626"/>
      <c r="BA545" s="3626"/>
      <c r="BB545" s="3626"/>
      <c r="BC545" s="3626"/>
      <c r="BD545" s="3626"/>
      <c r="BE545" s="3626"/>
      <c r="BF545" s="3626"/>
      <c r="BG545" s="3626"/>
      <c r="BH545" s="3626"/>
      <c r="BI545" s="3626"/>
      <c r="BJ545" s="3626"/>
      <c r="BK545" s="3626"/>
      <c r="BL545" s="3626"/>
      <c r="BM545" s="3626"/>
      <c r="BN545" s="3626"/>
      <c r="BO545" s="3626"/>
      <c r="BP545" s="3626"/>
    </row>
    <row r="546" spans="1:68" s="2683" customFormat="1" ht="13.5" customHeight="1">
      <c r="A546" s="2726" t="s">
        <v>1337</v>
      </c>
      <c r="B546" s="2693">
        <v>2025</v>
      </c>
      <c r="C546" s="2693">
        <v>2030</v>
      </c>
      <c r="D546" s="2696"/>
      <c r="E546" s="2696"/>
      <c r="F546" s="2696"/>
      <c r="G546" s="2696"/>
      <c r="H546" s="2696"/>
      <c r="I546" s="2694">
        <f>AVERAGEIFS(VKT_BRTs,Scrapping_year,"&gt;="&amp;(I$540-$C546+1),Scrapping_year,"&lt;="&amp;(I$540-$B546))</f>
        <v>39686.315513218586</v>
      </c>
      <c r="J546" s="2694">
        <f>AVERAGEIFS(VKT_BRTs,Scrapping_year,"&gt;="&amp;(J$540-$C546+1),Scrapping_year,"&lt;="&amp;(J$540-$B546))</f>
        <v>34140.313489716318</v>
      </c>
      <c r="K546" s="2694">
        <f>AVERAGEIFS(VKT_BRTs,Scrapping_year,"&gt;="&amp;(K$540-$C546+1),Scrapping_year,"&lt;="&amp;(K$540-$B546))</f>
        <v>27951.724573753825</v>
      </c>
      <c r="L546" s="2694">
        <f>AVERAGEIFS(VKT_BRTs,Scrapping_year,"&gt;="&amp;(L$540-$C546+1),Scrapping_year,"&lt;="&amp;(L$540-$B546))</f>
        <v>22884.936510097803</v>
      </c>
      <c r="M546" s="2694">
        <f>AVERAGEIFS(VKT_BRTs,Scrapping_year,"&gt;="&amp;(M$540-$C546+1),Scrapping_year,"&lt;="&amp;(M$540-$B546))</f>
        <v>18736.601303054173</v>
      </c>
      <c r="N546" s="744"/>
      <c r="O546" s="744"/>
      <c r="P546" s="744"/>
      <c r="Q546"/>
      <c r="R546"/>
      <c r="S546" s="3626"/>
      <c r="T546" s="3626"/>
      <c r="U546" s="3687"/>
      <c r="V546" s="3687"/>
      <c r="W546" s="3699"/>
      <c r="X546" s="3699"/>
      <c r="Y546" s="3699"/>
      <c r="Z546" s="3699"/>
      <c r="AA546" s="3700"/>
      <c r="AB546" s="3700"/>
      <c r="AC546" s="3700"/>
      <c r="AD546" s="3700"/>
      <c r="AE546" s="3700"/>
      <c r="AF546" s="3700"/>
      <c r="AH546" s="3626"/>
      <c r="AI546" s="3626"/>
      <c r="AJ546" s="3626"/>
      <c r="AK546" s="3626"/>
      <c r="AL546" s="3626"/>
      <c r="AM546" s="3626"/>
      <c r="AN546" s="3626"/>
      <c r="AO546" s="3626"/>
      <c r="AP546" s="3626"/>
      <c r="AQ546" s="3626"/>
      <c r="AR546" s="3626"/>
      <c r="AS546" s="3626"/>
      <c r="AT546" s="3626"/>
      <c r="AU546" s="3626"/>
      <c r="AV546" s="3626"/>
      <c r="AW546" s="3626"/>
      <c r="AX546" s="3626"/>
      <c r="AY546" s="3626"/>
      <c r="AZ546" s="3626"/>
      <c r="BA546" s="3626"/>
      <c r="BB546" s="3626"/>
      <c r="BC546" s="3626"/>
      <c r="BD546" s="3626"/>
      <c r="BE546" s="3626"/>
      <c r="BF546" s="3626"/>
      <c r="BG546" s="3626"/>
      <c r="BH546" s="3626"/>
      <c r="BI546" s="3626"/>
      <c r="BJ546" s="3626"/>
      <c r="BK546" s="3626"/>
      <c r="BL546" s="3626"/>
      <c r="BM546" s="3626"/>
      <c r="BN546" s="3626"/>
      <c r="BO546" s="3626"/>
      <c r="BP546" s="3626"/>
    </row>
    <row r="547" spans="1:68" s="2683" customFormat="1" ht="13.5" customHeight="1">
      <c r="A547" s="2726" t="s">
        <v>1337</v>
      </c>
      <c r="B547" s="2693">
        <v>2030</v>
      </c>
      <c r="C547" s="2693">
        <v>2035</v>
      </c>
      <c r="D547" s="2696"/>
      <c r="E547" s="2696"/>
      <c r="F547" s="2696"/>
      <c r="G547" s="2696"/>
      <c r="H547" s="2696"/>
      <c r="I547" s="2696"/>
      <c r="J547" s="2694">
        <f>AVERAGEIFS(VKT_BRTs,Scrapping_year,"&gt;="&amp;(J$540-$C547+1),Scrapping_year,"&lt;="&amp;(J$540-$B547))</f>
        <v>39686.315513218586</v>
      </c>
      <c r="K547" s="2694">
        <f>AVERAGEIFS(VKT_BRTs,Scrapping_year,"&gt;="&amp;(K$540-$C547+1),Scrapping_year,"&lt;="&amp;(K$540-$B547))</f>
        <v>34140.313489716318</v>
      </c>
      <c r="L547" s="2694">
        <f>AVERAGEIFS(VKT_BRTs,Scrapping_year,"&gt;="&amp;(L$540-$C547+1),Scrapping_year,"&lt;="&amp;(L$540-$B547))</f>
        <v>27951.724573753825</v>
      </c>
      <c r="M547" s="2694">
        <f>AVERAGEIFS(VKT_BRTs,Scrapping_year,"&gt;="&amp;(M$540-$C547+1),Scrapping_year,"&lt;="&amp;(M$540-$B547))</f>
        <v>22884.936510097803</v>
      </c>
      <c r="N547" s="744"/>
      <c r="O547" s="744"/>
      <c r="P547" s="744"/>
      <c r="Q547"/>
      <c r="R547"/>
      <c r="S547" s="3626"/>
      <c r="T547" s="3626"/>
      <c r="U547" s="3687"/>
      <c r="V547" s="3687"/>
      <c r="W547" s="3699"/>
      <c r="X547" s="3699"/>
      <c r="Y547" s="3699"/>
      <c r="Z547" s="3699"/>
      <c r="AA547" s="3699"/>
      <c r="AB547" s="3700"/>
      <c r="AC547" s="3700"/>
      <c r="AD547" s="3700"/>
      <c r="AE547" s="3700"/>
      <c r="AF547" s="3700"/>
      <c r="AH547" s="3626"/>
      <c r="AI547" s="3626"/>
      <c r="AJ547" s="3626"/>
      <c r="AK547" s="3626"/>
      <c r="AL547" s="3626"/>
      <c r="AM547" s="3626"/>
      <c r="AN547" s="3626"/>
      <c r="AO547" s="3626"/>
      <c r="AP547" s="3626"/>
      <c r="AQ547" s="3626"/>
      <c r="AR547" s="3626"/>
      <c r="AS547" s="3626"/>
      <c r="AT547" s="3626"/>
      <c r="AU547" s="3626"/>
      <c r="AV547" s="3626"/>
      <c r="AW547" s="3626"/>
      <c r="AX547" s="3626"/>
      <c r="AY547" s="3626"/>
      <c r="AZ547" s="3626"/>
      <c r="BA547" s="3626"/>
      <c r="BB547" s="3626"/>
      <c r="BC547" s="3626"/>
      <c r="BD547" s="3626"/>
      <c r="BE547" s="3626"/>
      <c r="BF547" s="3626"/>
      <c r="BG547" s="3626"/>
      <c r="BH547" s="3626"/>
      <c r="BI547" s="3626"/>
      <c r="BJ547" s="3626"/>
      <c r="BK547" s="3626"/>
      <c r="BL547" s="3626"/>
      <c r="BM547" s="3626"/>
      <c r="BN547" s="3626"/>
      <c r="BO547" s="3626"/>
      <c r="BP547" s="3626"/>
    </row>
    <row r="548" spans="1:68" s="2683" customFormat="1" ht="13.5" customHeight="1">
      <c r="A548" s="2726" t="s">
        <v>1337</v>
      </c>
      <c r="B548" s="2693">
        <v>2035</v>
      </c>
      <c r="C548" s="2693">
        <v>2040</v>
      </c>
      <c r="D548" s="2696"/>
      <c r="E548" s="2696"/>
      <c r="F548" s="2696"/>
      <c r="G548" s="2696"/>
      <c r="H548" s="2696"/>
      <c r="I548" s="2696"/>
      <c r="J548" s="2696"/>
      <c r="K548" s="2694">
        <f>AVERAGEIFS(VKT_BRTs,Scrapping_year,"&gt;="&amp;(K$540-$C548+1),Scrapping_year,"&lt;="&amp;(K$540-$B548))</f>
        <v>39686.315513218586</v>
      </c>
      <c r="L548" s="2694">
        <f>AVERAGEIFS(VKT_BRTs,Scrapping_year,"&gt;="&amp;(L$540-$C548+1),Scrapping_year,"&lt;="&amp;(L$540-$B548))</f>
        <v>34140.313489716318</v>
      </c>
      <c r="M548" s="2694">
        <f>AVERAGEIFS(VKT_BRTs,Scrapping_year,"&gt;="&amp;(M$540-$C548+1),Scrapping_year,"&lt;="&amp;(M$540-$B548))</f>
        <v>27951.724573753825</v>
      </c>
      <c r="N548" s="744"/>
      <c r="O548" s="744"/>
      <c r="P548" s="744"/>
      <c r="Q548"/>
      <c r="R548"/>
      <c r="S548" s="3626"/>
      <c r="T548" s="3626"/>
      <c r="U548" s="3687"/>
      <c r="V548" s="3687"/>
      <c r="W548" s="3699"/>
      <c r="X548" s="3699"/>
      <c r="Y548" s="3699"/>
      <c r="Z548" s="3699"/>
      <c r="AA548" s="3699"/>
      <c r="AB548" s="3701"/>
      <c r="AC548" s="3700"/>
      <c r="AD548" s="3700"/>
      <c r="AE548" s="3700"/>
      <c r="AF548" s="3700"/>
      <c r="AH548" s="3626"/>
      <c r="AI548" s="3626"/>
      <c r="AJ548" s="3626"/>
      <c r="AK548" s="3626"/>
      <c r="AL548" s="3626"/>
      <c r="AM548" s="3626"/>
      <c r="AN548" s="3626"/>
      <c r="AO548" s="3626"/>
      <c r="AP548" s="3626"/>
      <c r="AQ548" s="3626"/>
      <c r="AR548" s="3626"/>
      <c r="AS548" s="3626"/>
      <c r="AT548" s="3626"/>
      <c r="AU548" s="3626"/>
      <c r="AV548" s="3626"/>
      <c r="AW548" s="3626"/>
      <c r="AX548" s="3626"/>
      <c r="AY548" s="3626"/>
      <c r="AZ548" s="3626"/>
      <c r="BA548" s="3626"/>
      <c r="BB548" s="3626"/>
      <c r="BC548" s="3626"/>
      <c r="BD548" s="3626"/>
      <c r="BE548" s="3626"/>
      <c r="BF548" s="3626"/>
      <c r="BG548" s="3626"/>
      <c r="BH548" s="3626"/>
      <c r="BI548" s="3626"/>
      <c r="BJ548" s="3626"/>
      <c r="BK548" s="3626"/>
      <c r="BL548" s="3626"/>
      <c r="BM548" s="3626"/>
      <c r="BN548" s="3626"/>
      <c r="BO548" s="3626"/>
      <c r="BP548" s="3626"/>
    </row>
    <row r="549" spans="1:68" s="1659" customFormat="1" ht="12" customHeight="1">
      <c r="A549" s="2726" t="s">
        <v>1337</v>
      </c>
      <c r="B549" s="2693">
        <v>2040</v>
      </c>
      <c r="C549" s="2693">
        <v>2045</v>
      </c>
      <c r="D549" s="2696"/>
      <c r="E549" s="2696"/>
      <c r="F549" s="2696"/>
      <c r="G549" s="2696"/>
      <c r="H549" s="2696"/>
      <c r="I549" s="2696"/>
      <c r="J549" s="2696"/>
      <c r="K549" s="2696"/>
      <c r="L549" s="2694">
        <f>AVERAGEIFS(VKT_BRTs,Scrapping_year,"&gt;="&amp;(L$540-$C549+1),Scrapping_year,"&lt;="&amp;(L$540-$B549))</f>
        <v>39686.315513218586</v>
      </c>
      <c r="M549" s="2694">
        <f>AVERAGEIFS(VKT_BRTs,Scrapping_year,"&gt;="&amp;(M$540-$C549+1),Scrapping_year,"&lt;="&amp;(M$540-$B549))</f>
        <v>34140.313489716318</v>
      </c>
      <c r="N549" s="744"/>
      <c r="O549" s="744"/>
      <c r="P549" s="744"/>
      <c r="Q549"/>
      <c r="R549"/>
      <c r="S549" s="3626"/>
      <c r="T549" s="1668"/>
      <c r="U549" s="3687"/>
      <c r="V549" s="3687"/>
      <c r="W549" s="3699"/>
      <c r="X549" s="3699"/>
      <c r="Y549" s="3699"/>
      <c r="Z549" s="3699"/>
      <c r="AA549" s="3699"/>
      <c r="AB549" s="3701"/>
      <c r="AC549" s="3701"/>
      <c r="AD549" s="3700"/>
      <c r="AE549" s="3700"/>
      <c r="AF549" s="3700"/>
      <c r="AG549" s="2683"/>
      <c r="AH549" s="1668"/>
      <c r="AI549" s="1668"/>
      <c r="AJ549" s="1668"/>
      <c r="AK549" s="1668"/>
      <c r="AL549" s="1668"/>
      <c r="AM549" s="1668"/>
      <c r="AN549" s="1668"/>
      <c r="AO549" s="1668"/>
      <c r="AP549" s="1668"/>
      <c r="AQ549" s="1668"/>
      <c r="AR549" s="1668"/>
      <c r="AS549" s="1668"/>
      <c r="AT549" s="1668"/>
      <c r="AU549" s="1668"/>
      <c r="AV549" s="1668"/>
      <c r="AW549" s="1668"/>
      <c r="AX549" s="1668"/>
      <c r="AY549" s="1668"/>
      <c r="AZ549" s="1668"/>
      <c r="BA549" s="1668"/>
      <c r="BB549" s="1668"/>
      <c r="BC549" s="1668"/>
      <c r="BD549" s="1668"/>
      <c r="BE549" s="1668"/>
      <c r="BF549" s="1668"/>
      <c r="BG549" s="1668"/>
      <c r="BH549" s="1668"/>
      <c r="BI549" s="1668"/>
      <c r="BJ549" s="1668"/>
      <c r="BK549" s="1668"/>
      <c r="BL549" s="1668"/>
      <c r="BM549" s="1668"/>
      <c r="BN549" s="1668"/>
      <c r="BO549" s="1668"/>
      <c r="BP549" s="1668"/>
    </row>
    <row r="550" spans="1:68" s="1659" customFormat="1" ht="12" customHeight="1">
      <c r="A550" s="2726" t="s">
        <v>1337</v>
      </c>
      <c r="B550" s="2693">
        <v>2045</v>
      </c>
      <c r="C550" s="2693">
        <v>2050</v>
      </c>
      <c r="D550" s="2696"/>
      <c r="E550" s="2696"/>
      <c r="F550" s="2696"/>
      <c r="G550" s="2696"/>
      <c r="H550" s="2696"/>
      <c r="I550" s="2696"/>
      <c r="J550" s="2696"/>
      <c r="K550" s="2696"/>
      <c r="L550" s="2696"/>
      <c r="M550" s="2694">
        <f>AVERAGEIFS(VKT_BRTs,Scrapping_year,"&gt;="&amp;(M$540-$C550+1),Scrapping_year,"&lt;="&amp;(M$540-$B550))</f>
        <v>39686.315513218586</v>
      </c>
      <c r="N550" s="744"/>
      <c r="O550" s="744"/>
      <c r="P550" s="744"/>
      <c r="Q550"/>
      <c r="R550"/>
      <c r="S550" s="1668"/>
      <c r="T550" s="1668"/>
      <c r="U550" s="3687"/>
      <c r="V550" s="3687"/>
      <c r="W550" s="3699"/>
      <c r="X550" s="3699"/>
      <c r="Y550" s="3699"/>
      <c r="Z550" s="3699"/>
      <c r="AA550" s="3699"/>
      <c r="AB550" s="3701"/>
      <c r="AC550" s="3701"/>
      <c r="AD550" s="3701"/>
      <c r="AE550" s="3700"/>
      <c r="AF550" s="3700"/>
      <c r="AG550" s="2683"/>
      <c r="AH550" s="1668"/>
      <c r="AI550" s="1668"/>
      <c r="AJ550" s="1668"/>
      <c r="AK550" s="1668"/>
      <c r="AL550" s="1668"/>
      <c r="AM550" s="1668"/>
      <c r="AN550" s="1668"/>
      <c r="AO550" s="1668"/>
      <c r="AP550" s="1668"/>
      <c r="AQ550" s="1668"/>
      <c r="AR550" s="1668"/>
      <c r="AS550" s="1668"/>
      <c r="AT550" s="1668"/>
      <c r="AU550" s="1668"/>
      <c r="AV550" s="1668"/>
      <c r="AW550" s="1668"/>
      <c r="AX550" s="1668"/>
      <c r="AY550" s="1668"/>
      <c r="AZ550" s="1668"/>
      <c r="BA550" s="1668"/>
      <c r="BB550" s="1668"/>
      <c r="BC550" s="1668"/>
      <c r="BD550" s="1668"/>
      <c r="BE550" s="1668"/>
      <c r="BF550" s="1668"/>
      <c r="BG550" s="1668"/>
      <c r="BH550" s="1668"/>
      <c r="BI550" s="1668"/>
      <c r="BJ550" s="1668"/>
      <c r="BK550" s="1668"/>
      <c r="BL550" s="1668"/>
      <c r="BM550" s="1668"/>
      <c r="BN550" s="1668"/>
      <c r="BO550" s="1668"/>
      <c r="BP550" s="1668"/>
    </row>
    <row r="551" spans="1:68" s="1659" customFormat="1" ht="12" customHeight="1">
      <c r="A551" s="2726"/>
      <c r="B551" s="2709"/>
      <c r="C551" s="2709"/>
      <c r="D551" s="2709"/>
      <c r="E551" s="2701"/>
      <c r="F551" s="2701"/>
      <c r="G551" s="2701"/>
      <c r="H551" s="2701"/>
      <c r="I551" s="2701"/>
      <c r="J551" s="2701"/>
      <c r="K551" s="2701"/>
      <c r="L551" s="2710"/>
      <c r="M551" s="2710"/>
      <c r="N551" s="744"/>
      <c r="O551" s="744"/>
      <c r="P551" s="744"/>
      <c r="Q551"/>
      <c r="R551"/>
      <c r="S551" s="1668"/>
      <c r="T551" s="1668"/>
      <c r="U551" s="3687"/>
      <c r="V551" s="3687"/>
      <c r="W551" s="3699"/>
      <c r="X551" s="3699"/>
      <c r="Y551" s="3699"/>
      <c r="Z551" s="3699"/>
      <c r="AA551" s="3699"/>
      <c r="AB551" s="3701"/>
      <c r="AC551" s="3701"/>
      <c r="AD551" s="3701"/>
      <c r="AE551" s="3701"/>
      <c r="AF551" s="3700"/>
      <c r="AG551" s="2683"/>
      <c r="AH551" s="1668"/>
      <c r="AI551" s="1668"/>
      <c r="AJ551" s="1668"/>
      <c r="AK551" s="1668"/>
      <c r="AL551" s="1668"/>
      <c r="AM551" s="1668"/>
      <c r="AN551" s="1668"/>
      <c r="AO551" s="1668"/>
      <c r="AP551" s="1668"/>
      <c r="AQ551" s="1668"/>
      <c r="AR551" s="1668"/>
      <c r="AS551" s="1668"/>
      <c r="AT551" s="1668"/>
      <c r="AU551" s="1668"/>
      <c r="AV551" s="1668"/>
      <c r="AW551" s="1668"/>
      <c r="AX551" s="1668"/>
      <c r="AY551" s="1668"/>
      <c r="AZ551" s="1668"/>
      <c r="BA551" s="1668"/>
      <c r="BB551" s="1668"/>
      <c r="BC551" s="1668"/>
      <c r="BD551" s="1668"/>
      <c r="BE551" s="1668"/>
      <c r="BF551" s="1668"/>
      <c r="BG551" s="1668"/>
      <c r="BH551" s="1668"/>
      <c r="BI551" s="1668"/>
      <c r="BJ551" s="1668"/>
      <c r="BK551" s="1668"/>
      <c r="BL551" s="1668"/>
      <c r="BM551" s="1668"/>
      <c r="BN551" s="1668"/>
      <c r="BO551" s="1668"/>
      <c r="BP551" s="1668"/>
    </row>
    <row r="552" spans="1:68" s="1659" customFormat="1" ht="15.75" customHeight="1">
      <c r="A552" s="2539"/>
      <c r="B552" s="744"/>
      <c r="C552" s="744"/>
      <c r="D552" s="744"/>
      <c r="E552" s="744"/>
      <c r="F552" s="744"/>
      <c r="G552" s="744"/>
      <c r="H552" s="744"/>
      <c r="I552" s="744"/>
      <c r="J552" s="744"/>
      <c r="K552" s="744"/>
      <c r="L552" s="744"/>
      <c r="M552" s="744"/>
      <c r="N552" s="744"/>
      <c r="O552" s="744"/>
      <c r="P552" s="744"/>
      <c r="Q552"/>
      <c r="R552"/>
      <c r="S552" s="1668"/>
      <c r="T552" s="1668"/>
      <c r="U552" s="1668"/>
      <c r="V552" s="1668"/>
      <c r="W552" s="1668"/>
      <c r="X552" s="1668"/>
      <c r="Y552" s="1668"/>
      <c r="Z552" s="1668"/>
      <c r="AA552" s="1668"/>
      <c r="AB552" s="1668"/>
      <c r="AC552" s="1668"/>
      <c r="AD552" s="1668"/>
      <c r="AE552" s="1668"/>
      <c r="AF552" s="1668"/>
      <c r="AG552" s="2683"/>
      <c r="AH552" s="1668"/>
      <c r="AI552" s="1668"/>
      <c r="AJ552" s="1668"/>
      <c r="AK552" s="1668"/>
      <c r="AL552" s="1668"/>
      <c r="AM552" s="1668"/>
      <c r="AN552" s="1668"/>
      <c r="AO552" s="1668"/>
      <c r="AP552" s="1668"/>
      <c r="AQ552" s="1668"/>
      <c r="AR552" s="1668"/>
      <c r="AS552" s="1668"/>
      <c r="AT552" s="1668"/>
      <c r="AU552" s="1668"/>
      <c r="AV552" s="1668"/>
      <c r="AW552" s="1668"/>
      <c r="AX552" s="1668"/>
      <c r="AY552" s="1668"/>
      <c r="AZ552" s="1668"/>
      <c r="BA552" s="1668"/>
      <c r="BB552" s="1668"/>
      <c r="BC552" s="1668"/>
      <c r="BD552" s="1668"/>
      <c r="BE552" s="1668"/>
      <c r="BF552" s="1668"/>
      <c r="BG552" s="1668"/>
      <c r="BH552" s="1668"/>
      <c r="BI552" s="1668"/>
      <c r="BJ552" s="1668"/>
      <c r="BK552" s="1668"/>
      <c r="BL552" s="1668"/>
      <c r="BM552" s="1668"/>
      <c r="BN552" s="1668"/>
      <c r="BO552" s="1668"/>
      <c r="BP552" s="1668"/>
    </row>
    <row r="553" spans="1:68" s="1689" customFormat="1" ht="12.75" customHeight="1">
      <c r="A553" s="3510"/>
      <c r="B553" s="3510"/>
      <c r="C553" s="744"/>
      <c r="D553" s="744"/>
      <c r="E553" s="744"/>
      <c r="F553" s="744"/>
      <c r="G553" s="744"/>
      <c r="H553" s="744"/>
      <c r="I553" s="744"/>
      <c r="J553" s="744"/>
      <c r="K553" s="744"/>
      <c r="L553" s="744"/>
      <c r="M553" s="744"/>
      <c r="N553" s="744"/>
      <c r="O553" s="744"/>
      <c r="P553" s="744"/>
      <c r="Q553"/>
      <c r="R553"/>
      <c r="S553" s="3626"/>
      <c r="T553" s="1663"/>
      <c r="U553" s="1663"/>
      <c r="V553" s="1663"/>
      <c r="W553" s="1663"/>
      <c r="X553" s="1663"/>
      <c r="Y553" s="1663"/>
      <c r="Z553" s="1663"/>
      <c r="AA553" s="1663"/>
      <c r="AB553" s="1663"/>
      <c r="AC553" s="1663"/>
      <c r="AD553" s="1663"/>
      <c r="AE553" s="3626"/>
      <c r="AF553" s="3626"/>
      <c r="AG553" s="2683"/>
      <c r="AH553" s="1663"/>
      <c r="AI553" s="1663"/>
      <c r="AJ553" s="1663"/>
      <c r="AK553" s="1663"/>
      <c r="AL553" s="1663"/>
      <c r="AM553" s="1663"/>
      <c r="AN553" s="1663"/>
      <c r="AO553" s="1663"/>
      <c r="AP553" s="1663"/>
      <c r="AQ553" s="1663"/>
      <c r="AR553" s="1663"/>
      <c r="AS553" s="1663"/>
      <c r="AT553" s="1663"/>
      <c r="AU553" s="1663"/>
      <c r="AV553" s="1663"/>
      <c r="AW553" s="1663"/>
      <c r="AX553" s="1663"/>
      <c r="AY553" s="1663"/>
      <c r="AZ553" s="1663"/>
      <c r="BA553" s="1663"/>
      <c r="BB553" s="1663"/>
      <c r="BC553" s="1663"/>
      <c r="BD553" s="1663"/>
      <c r="BE553" s="1663"/>
      <c r="BF553" s="1663"/>
      <c r="BG553" s="1663"/>
      <c r="BH553" s="1663"/>
      <c r="BI553" s="1663"/>
      <c r="BJ553" s="1663"/>
      <c r="BK553" s="1663"/>
      <c r="BL553" s="1663"/>
      <c r="BM553" s="1663"/>
      <c r="BN553" s="1663"/>
      <c r="BO553" s="1663"/>
      <c r="BP553" s="1663"/>
    </row>
    <row r="554" spans="1:68" s="2683" customFormat="1" ht="15" customHeight="1">
      <c r="A554" s="5290" t="s">
        <v>4366</v>
      </c>
      <c r="B554" s="744"/>
      <c r="C554" s="744"/>
      <c r="D554" s="744"/>
      <c r="E554" s="744"/>
      <c r="F554" s="744"/>
      <c r="G554" s="744"/>
      <c r="H554" s="744"/>
      <c r="I554" s="744"/>
      <c r="J554" s="744"/>
      <c r="K554" s="744"/>
      <c r="L554" s="744"/>
      <c r="M554" s="744"/>
      <c r="N554" s="744"/>
      <c r="O554" s="744"/>
      <c r="P554" s="744"/>
      <c r="Q554"/>
      <c r="R554"/>
      <c r="S554" s="3626"/>
      <c r="T554" s="3695"/>
      <c r="U554" s="3695"/>
      <c r="V554" s="3695"/>
      <c r="W554" s="3695"/>
      <c r="X554" s="3695"/>
      <c r="Y554" s="3695"/>
      <c r="Z554" s="3695"/>
      <c r="AA554" s="3695"/>
      <c r="AB554" s="3695"/>
      <c r="AC554" s="3695"/>
      <c r="AD554" s="3626"/>
      <c r="AE554" s="3626"/>
      <c r="AF554" s="3626"/>
      <c r="AH554" s="3626"/>
      <c r="AI554" s="3626"/>
      <c r="AJ554" s="3626"/>
      <c r="AK554" s="3626"/>
      <c r="AL554" s="3626"/>
      <c r="AM554" s="3626"/>
      <c r="AN554" s="3626"/>
      <c r="AO554" s="3626"/>
      <c r="AP554" s="3626"/>
      <c r="AQ554" s="3626"/>
      <c r="AR554" s="3626"/>
      <c r="AS554" s="3626"/>
      <c r="AT554" s="3626"/>
      <c r="AU554" s="3626"/>
      <c r="AV554" s="3626"/>
      <c r="AW554" s="3626"/>
      <c r="AX554" s="3626"/>
      <c r="AY554" s="3626"/>
      <c r="AZ554" s="3626"/>
      <c r="BA554" s="3626"/>
      <c r="BB554" s="3626"/>
      <c r="BC554" s="3626"/>
      <c r="BD554" s="3626"/>
      <c r="BE554" s="3626"/>
      <c r="BF554" s="3626"/>
      <c r="BG554" s="3626"/>
      <c r="BH554" s="3626"/>
      <c r="BI554" s="3626"/>
      <c r="BJ554" s="3626"/>
      <c r="BK554" s="3626"/>
      <c r="BL554" s="3626"/>
      <c r="BM554" s="3626"/>
      <c r="BN554" s="3626"/>
      <c r="BO554" s="3626"/>
      <c r="BP554" s="3626"/>
    </row>
    <row r="555" spans="1:68" s="2683" customFormat="1" ht="14.25" customHeight="1">
      <c r="A555" s="2539"/>
      <c r="B555" s="6621" t="s">
        <v>2597</v>
      </c>
      <c r="C555" s="6622"/>
      <c r="D555" s="3747" t="s">
        <v>2601</v>
      </c>
      <c r="E555" s="3748"/>
      <c r="F555" s="2707"/>
      <c r="G555" s="2707"/>
      <c r="H555" s="2707"/>
      <c r="I555" s="2707"/>
      <c r="J555" s="2707"/>
      <c r="K555" s="2707"/>
      <c r="L555" s="2707"/>
      <c r="M555" s="2708"/>
      <c r="N555" s="744"/>
      <c r="O555" s="744"/>
      <c r="P555" s="744"/>
      <c r="Q555"/>
      <c r="R555"/>
      <c r="S555" s="3626"/>
      <c r="T555" s="3479"/>
      <c r="U555" s="3702"/>
      <c r="V555" s="3702"/>
      <c r="W555" s="3702"/>
      <c r="X555" s="3702"/>
      <c r="Y555" s="3702"/>
      <c r="Z555" s="3702"/>
      <c r="AA555" s="3702"/>
      <c r="AB555" s="3702"/>
      <c r="AC555" s="3702"/>
      <c r="AD555" s="3626"/>
      <c r="AE555" s="3626"/>
      <c r="AF555" s="3626"/>
      <c r="AH555" s="3626"/>
      <c r="AI555" s="3626"/>
      <c r="AJ555" s="3626"/>
      <c r="AK555" s="3626"/>
      <c r="AL555" s="3626"/>
      <c r="AM555" s="3626"/>
      <c r="AN555" s="3626"/>
      <c r="AO555" s="3626"/>
      <c r="AP555" s="3626"/>
      <c r="AQ555" s="3626"/>
      <c r="AR555" s="3626"/>
      <c r="AS555" s="3626"/>
      <c r="AT555" s="3626"/>
      <c r="AU555" s="3626"/>
      <c r="AV555" s="3626"/>
      <c r="AW555" s="3626"/>
      <c r="AX555" s="3626"/>
      <c r="AY555" s="3626"/>
      <c r="AZ555" s="3626"/>
      <c r="BA555" s="3626"/>
      <c r="BB555" s="3626"/>
      <c r="BC555" s="3626"/>
      <c r="BD555" s="3626"/>
      <c r="BE555" s="3626"/>
      <c r="BF555" s="3626"/>
      <c r="BG555" s="3626"/>
      <c r="BH555" s="3626"/>
      <c r="BI555" s="3626"/>
      <c r="BJ555" s="3626"/>
      <c r="BK555" s="3626"/>
      <c r="BL555" s="3626"/>
      <c r="BM555" s="3626"/>
      <c r="BN555" s="3626"/>
      <c r="BO555" s="3626"/>
      <c r="BP555" s="3626"/>
    </row>
    <row r="556" spans="1:68" s="2683" customFormat="1" ht="14.25" customHeight="1">
      <c r="A556" s="2539"/>
      <c r="B556" s="2692" t="s">
        <v>1923</v>
      </c>
      <c r="C556" s="2692" t="s">
        <v>2599</v>
      </c>
      <c r="D556" s="2684">
        <v>2006</v>
      </c>
      <c r="E556" s="2684">
        <v>2010</v>
      </c>
      <c r="F556" s="2684">
        <v>2015</v>
      </c>
      <c r="G556" s="2684">
        <v>2020</v>
      </c>
      <c r="H556" s="2684">
        <v>2025</v>
      </c>
      <c r="I556" s="2684">
        <v>2030</v>
      </c>
      <c r="J556" s="2684">
        <v>2035</v>
      </c>
      <c r="K556" s="2684">
        <v>2040</v>
      </c>
      <c r="L556" s="2684">
        <v>2045</v>
      </c>
      <c r="M556" s="2684">
        <v>2050</v>
      </c>
      <c r="N556" s="744"/>
      <c r="O556" s="744"/>
      <c r="P556" s="744"/>
      <c r="Q556"/>
      <c r="R556"/>
      <c r="S556" s="3626"/>
      <c r="T556" s="3479"/>
      <c r="U556" s="2246"/>
      <c r="V556" s="3703"/>
      <c r="W556" s="3703"/>
      <c r="X556" s="3703"/>
      <c r="Y556" s="3703"/>
      <c r="Z556" s="3703"/>
      <c r="AA556" s="3703"/>
      <c r="AB556" s="3703"/>
      <c r="AC556" s="3703"/>
      <c r="AD556" s="3626"/>
      <c r="AE556" s="3626"/>
      <c r="AF556" s="3626"/>
      <c r="AH556" s="3678"/>
      <c r="AI556" s="3679"/>
      <c r="AJ556" s="3626"/>
      <c r="AK556" s="3626"/>
      <c r="AL556" s="3626"/>
      <c r="AM556" s="3626"/>
      <c r="AN556" s="3626"/>
      <c r="AO556" s="3626"/>
      <c r="AP556" s="3626"/>
      <c r="AQ556" s="3626"/>
      <c r="AR556" s="3626"/>
      <c r="AS556" s="3626"/>
      <c r="AT556" s="3626"/>
      <c r="AU556" s="3626"/>
      <c r="AV556" s="3626"/>
      <c r="AW556" s="3626"/>
      <c r="AX556" s="3626"/>
      <c r="AY556" s="3626"/>
      <c r="AZ556" s="3626"/>
      <c r="BA556" s="3626"/>
      <c r="BB556" s="3626"/>
      <c r="BC556" s="3626"/>
      <c r="BD556" s="3626"/>
      <c r="BE556" s="3626"/>
      <c r="BF556" s="3626"/>
      <c r="BG556" s="3626"/>
      <c r="BH556" s="3626"/>
      <c r="BI556" s="3626"/>
      <c r="BJ556" s="3626"/>
      <c r="BK556" s="3626"/>
      <c r="BL556" s="3626"/>
      <c r="BM556" s="3626"/>
      <c r="BN556" s="3626"/>
      <c r="BO556" s="3626"/>
      <c r="BP556" s="3626"/>
    </row>
    <row r="557" spans="1:68" s="2683" customFormat="1" ht="14.25" customHeight="1">
      <c r="A557" s="744" t="s">
        <v>1335</v>
      </c>
      <c r="B557" s="2692" t="s">
        <v>2644</v>
      </c>
      <c r="C557" s="2692">
        <v>2006</v>
      </c>
      <c r="D557" s="2993">
        <f>TRA.inputs!D249*1000*D385</f>
        <v>498406.38483501301</v>
      </c>
      <c r="E557" s="2993">
        <f>TRA.inputs!E249*1000*E385</f>
        <v>430506.7343721154</v>
      </c>
      <c r="F557" s="2993">
        <f>TRA.inputs!F249*1000*F385</f>
        <v>341619.1569465592</v>
      </c>
      <c r="G557" s="2993">
        <f>TRA.inputs!G249*1000*G385</f>
        <v>260757.60821487155</v>
      </c>
      <c r="H557" s="2993">
        <f>TRA.inputs!H249*1000*H385</f>
        <v>163844.00209544692</v>
      </c>
      <c r="I557" s="2993">
        <f>TRA.inputs!I249*1000*I385</f>
        <v>66930.395976022293</v>
      </c>
      <c r="J557" s="2993">
        <f>TRA.inputs!J249*1000*J385</f>
        <v>35750.511674443405</v>
      </c>
      <c r="K557" s="2993">
        <f>TRA.inputs!K249*1000*K385</f>
        <v>4570.6273728645001</v>
      </c>
      <c r="L557" s="2993">
        <f>TRA.inputs!L249*1000*L385</f>
        <v>2309.4683008811298</v>
      </c>
      <c r="M557" s="2993">
        <f>TRA.inputs!M249*1000*M385</f>
        <v>48.309228897758906</v>
      </c>
      <c r="N557" s="744"/>
      <c r="O557" s="744"/>
      <c r="P557" s="744"/>
      <c r="Q557"/>
      <c r="R557"/>
      <c r="S557" s="3626"/>
      <c r="T557" s="3479"/>
      <c r="U557" s="2246"/>
      <c r="V557" s="2246"/>
      <c r="W557" s="3703"/>
      <c r="X557" s="3703"/>
      <c r="Y557" s="3703"/>
      <c r="Z557" s="3703"/>
      <c r="AA557" s="3703"/>
      <c r="AB557" s="3703"/>
      <c r="AC557" s="3703"/>
      <c r="AD557" s="3626"/>
      <c r="AE557" s="3626"/>
      <c r="AF557" s="3626"/>
      <c r="AH557" s="3678"/>
      <c r="AI557" s="3679"/>
      <c r="AJ557" s="3626"/>
      <c r="AK557" s="3626"/>
      <c r="AL557" s="3626"/>
      <c r="AM557" s="3626"/>
      <c r="AN557" s="3626"/>
      <c r="AO557" s="3626"/>
      <c r="AP557" s="3626"/>
      <c r="AQ557" s="3626"/>
      <c r="AR557" s="3626"/>
      <c r="AS557" s="3626"/>
      <c r="AT557" s="3626"/>
      <c r="AU557" s="3626"/>
      <c r="AV557" s="3626"/>
      <c r="AW557" s="3626"/>
      <c r="AX557" s="3626"/>
      <c r="AY557" s="3626"/>
      <c r="AZ557" s="3626"/>
      <c r="BA557" s="3626"/>
      <c r="BB557" s="3626"/>
      <c r="BC557" s="3626"/>
      <c r="BD557" s="3626"/>
      <c r="BE557" s="3626"/>
      <c r="BF557" s="3626"/>
      <c r="BG557" s="3626"/>
      <c r="BH557" s="3626"/>
      <c r="BI557" s="3626"/>
      <c r="BJ557" s="3626"/>
      <c r="BK557" s="3626"/>
      <c r="BL557" s="3626"/>
      <c r="BM557" s="3626"/>
      <c r="BN557" s="3626"/>
      <c r="BO557" s="3626"/>
      <c r="BP557" s="3626"/>
    </row>
    <row r="558" spans="1:68" s="2683" customFormat="1" ht="14.25" customHeight="1">
      <c r="A558" s="744" t="s">
        <v>1335</v>
      </c>
      <c r="B558" s="2693">
        <v>2006</v>
      </c>
      <c r="C558" s="2693">
        <v>2010</v>
      </c>
      <c r="D558" s="2994"/>
      <c r="E558" s="2995">
        <f>(SUMIF(Demand_Year,$E$556,Demand_SUVs)*1000000000)/SUMPRODUCT(Scrap_1st4_SUVs,VKT_1st4_SUVs)*E386</f>
        <v>49494.30622451465</v>
      </c>
      <c r="F558" s="2995">
        <f t="shared" ref="F558:M558" si="120">(SUMIF(Demand_Year,$E$556,Demand_SUVs)*1000000000-F470*F557)/SUMPRODUCT(Scrap_1st4_SUVs,VKT_1st4_SUVs)*F386</f>
        <v>17462.358377526642</v>
      </c>
      <c r="G558" s="2995">
        <f t="shared" si="120"/>
        <v>21230.12906086419</v>
      </c>
      <c r="H558" s="2995">
        <f t="shared" si="120"/>
        <v>20810.940004213331</v>
      </c>
      <c r="I558" s="2995">
        <f t="shared" si="120"/>
        <v>14965.805838082344</v>
      </c>
      <c r="J558" s="2995">
        <f t="shared" si="120"/>
        <v>6687.6598674848983</v>
      </c>
      <c r="K558" s="2995">
        <f t="shared" si="120"/>
        <v>2043.4417011137355</v>
      </c>
      <c r="L558" s="2995">
        <f t="shared" si="120"/>
        <v>378.89708799946897</v>
      </c>
      <c r="M558" s="2995">
        <f t="shared" si="120"/>
        <v>42.206647046048694</v>
      </c>
      <c r="N558" s="744"/>
      <c r="O558" s="744"/>
      <c r="P558" s="744"/>
      <c r="Q558"/>
      <c r="R558"/>
      <c r="S558" s="3626"/>
      <c r="T558" s="3479"/>
      <c r="U558" s="2246"/>
      <c r="V558" s="2246"/>
      <c r="W558" s="2246"/>
      <c r="X558" s="3703"/>
      <c r="Y558" s="3703"/>
      <c r="Z558" s="3703"/>
      <c r="AA558" s="3703"/>
      <c r="AB558" s="3703"/>
      <c r="AC558" s="3703"/>
      <c r="AD558" s="3626"/>
      <c r="AE558" s="3626"/>
      <c r="AF558" s="3626"/>
      <c r="AH558" s="3678"/>
      <c r="AI558" s="3626"/>
      <c r="AJ558" s="3626"/>
      <c r="AK558" s="3626"/>
      <c r="AL558" s="3626"/>
      <c r="AM558" s="3626"/>
      <c r="AN558" s="3626"/>
      <c r="AO558" s="3626"/>
      <c r="AP558" s="3626"/>
      <c r="AQ558" s="3626"/>
      <c r="AR558" s="3626"/>
      <c r="AS558" s="3626"/>
      <c r="AT558" s="3626"/>
      <c r="AU558" s="3626"/>
      <c r="AV558" s="3626"/>
      <c r="AW558" s="3626"/>
      <c r="AX558" s="3626"/>
      <c r="AY558" s="3626"/>
      <c r="AZ558" s="3626"/>
      <c r="BA558" s="3626"/>
      <c r="BB558" s="3626"/>
      <c r="BC558" s="3626"/>
      <c r="BD558" s="3626"/>
      <c r="BE558" s="3626"/>
      <c r="BF558" s="3626"/>
      <c r="BG558" s="3626"/>
      <c r="BH558" s="3626"/>
      <c r="BI558" s="3626"/>
      <c r="BJ558" s="3626"/>
      <c r="BK558" s="3626"/>
      <c r="BL558" s="3626"/>
      <c r="BM558" s="3626"/>
      <c r="BN558" s="3626"/>
      <c r="BO558" s="3626"/>
      <c r="BP558" s="3626"/>
    </row>
    <row r="559" spans="1:68" s="2683" customFormat="1" ht="14.25" customHeight="1">
      <c r="A559" s="744" t="s">
        <v>1335</v>
      </c>
      <c r="B559" s="2693">
        <v>2010</v>
      </c>
      <c r="C559" s="2693">
        <v>2015</v>
      </c>
      <c r="D559" s="2994"/>
      <c r="E559" s="2996"/>
      <c r="F559" s="2994">
        <f t="shared" ref="F559:M559" si="121">(SUMIF(Demand_Year,$F$556,Demand_SUVs)*1000000000-$F$472*$F$558)/SUMPRODUCT(Scrap_1st5_SUVs,VKT_1st5_SUVs)*F386</f>
        <v>70789.096655109955</v>
      </c>
      <c r="G559" s="2994">
        <f t="shared" si="121"/>
        <v>61264.419546668913</v>
      </c>
      <c r="H559" s="2994">
        <f t="shared" si="121"/>
        <v>44566.435027281252</v>
      </c>
      <c r="I559" s="2994">
        <f t="shared" si="121"/>
        <v>25452.27608377966</v>
      </c>
      <c r="J559" s="2994">
        <f t="shared" si="121"/>
        <v>10666.360218736962</v>
      </c>
      <c r="K559" s="2994">
        <f t="shared" si="121"/>
        <v>3067.4474483394706</v>
      </c>
      <c r="L559" s="2994">
        <f t="shared" si="121"/>
        <v>566.35272444965801</v>
      </c>
      <c r="M559" s="2994">
        <f t="shared" si="121"/>
        <v>62.819754804152339</v>
      </c>
      <c r="N559" s="744"/>
      <c r="O559" s="744"/>
      <c r="P559" s="744"/>
      <c r="Q559"/>
      <c r="R559"/>
      <c r="S559" s="3626"/>
      <c r="T559" s="3479"/>
      <c r="U559" s="2246"/>
      <c r="V559" s="2246"/>
      <c r="W559" s="2246"/>
      <c r="X559" s="2246"/>
      <c r="Y559" s="3703"/>
      <c r="Z559" s="3703"/>
      <c r="AA559" s="3703"/>
      <c r="AB559" s="3703"/>
      <c r="AC559" s="3703"/>
      <c r="AD559" s="3626"/>
      <c r="AE559" s="3626"/>
      <c r="AF559" s="3626"/>
      <c r="AH559" s="3678"/>
      <c r="AI559" s="3626"/>
      <c r="AJ559" s="3626"/>
      <c r="AK559" s="3626"/>
      <c r="AL559" s="3626"/>
      <c r="AM559" s="3626"/>
      <c r="AN559" s="3626"/>
      <c r="AO559" s="3626"/>
      <c r="AP559" s="3626"/>
      <c r="AQ559" s="3626"/>
      <c r="AR559" s="3626"/>
      <c r="AS559" s="3626"/>
      <c r="AT559" s="3626"/>
      <c r="AU559" s="3626"/>
      <c r="AV559" s="3626"/>
      <c r="AW559" s="3626"/>
      <c r="AX559" s="3626"/>
      <c r="AY559" s="3626"/>
      <c r="AZ559" s="3626"/>
      <c r="BA559" s="3626"/>
      <c r="BB559" s="3626"/>
      <c r="BC559" s="3626"/>
      <c r="BD559" s="3626"/>
      <c r="BE559" s="3626"/>
      <c r="BF559" s="3626"/>
      <c r="BG559" s="3626"/>
      <c r="BH559" s="3626"/>
      <c r="BI559" s="3626"/>
      <c r="BJ559" s="3626"/>
      <c r="BK559" s="3626"/>
      <c r="BL559" s="3626"/>
      <c r="BM559" s="3626"/>
      <c r="BN559" s="3626"/>
      <c r="BO559" s="3626"/>
      <c r="BP559" s="3626"/>
    </row>
    <row r="560" spans="1:68" s="2683" customFormat="1" ht="14.25" customHeight="1">
      <c r="A560" s="744" t="s">
        <v>1335</v>
      </c>
      <c r="B560" s="2693">
        <f>C559</f>
        <v>2015</v>
      </c>
      <c r="C560" s="2693">
        <v>2020</v>
      </c>
      <c r="D560" s="2994"/>
      <c r="E560" s="2996"/>
      <c r="F560" s="2996"/>
      <c r="G560" s="2994">
        <f>(SUMIF(Demand_Year,$G$556,Demand_SUVs)*1000000000-SUMPRODUCT($G$558:$G$559,$G$472:$G$473))/SUMPRODUCT(Scrap_1st5_SUVs,VKT_1st5_SUVs)*G388</f>
        <v>80048.599545244666</v>
      </c>
      <c r="H560" s="2994">
        <f t="shared" ref="H560:M560" si="122">(SUMIF(Demand_Year,$G$556,Demand_SUVs)*1000000000-SUMPRODUCT($G$557:$G$559,$G$471:$G$473))/SUMPRODUCT(Scrap_1st5_SUVs,VKT_1st5_SUVs)*H388</f>
        <v>-64123.803246121548</v>
      </c>
      <c r="I560" s="2994">
        <f t="shared" si="122"/>
        <v>-54691.770542371945</v>
      </c>
      <c r="J560" s="2994">
        <f t="shared" si="122"/>
        <v>-39000.18763155819</v>
      </c>
      <c r="K560" s="2994">
        <f t="shared" si="122"/>
        <v>-21747.745058426524</v>
      </c>
      <c r="L560" s="2994">
        <f t="shared" si="122"/>
        <v>-8878.7980057339882</v>
      </c>
      <c r="M560" s="2994">
        <f t="shared" si="122"/>
        <v>-2486.5809149441429</v>
      </c>
      <c r="N560" s="744"/>
      <c r="O560" s="744"/>
      <c r="P560" s="744"/>
      <c r="Q560"/>
      <c r="R560"/>
      <c r="S560" s="3626"/>
      <c r="T560" s="3479"/>
      <c r="U560" s="2246"/>
      <c r="V560" s="2246"/>
      <c r="W560" s="2246"/>
      <c r="X560" s="2246"/>
      <c r="Y560" s="2246"/>
      <c r="Z560" s="3703"/>
      <c r="AA560" s="3703"/>
      <c r="AB560" s="3703"/>
      <c r="AC560" s="3703"/>
      <c r="AD560" s="3626"/>
      <c r="AE560" s="3626"/>
      <c r="AF560" s="3626"/>
      <c r="AH560" s="3678"/>
      <c r="AI560" s="3626"/>
      <c r="AJ560" s="3626"/>
      <c r="AK560" s="3626"/>
      <c r="AL560" s="3626"/>
      <c r="AM560" s="3626"/>
      <c r="AN560" s="3626"/>
      <c r="AO560" s="3626"/>
      <c r="AP560" s="3626"/>
      <c r="AQ560" s="3626"/>
      <c r="AR560" s="3626"/>
      <c r="AS560" s="3626"/>
      <c r="AT560" s="3626"/>
      <c r="AU560" s="3626"/>
      <c r="AV560" s="3626"/>
      <c r="AW560" s="3626"/>
      <c r="AX560" s="3626"/>
      <c r="AY560" s="3626"/>
      <c r="AZ560" s="3626"/>
      <c r="BA560" s="3626"/>
      <c r="BB560" s="3626"/>
      <c r="BC560" s="3626"/>
      <c r="BD560" s="3626"/>
      <c r="BE560" s="3626"/>
      <c r="BF560" s="3626"/>
      <c r="BG560" s="3626"/>
      <c r="BH560" s="3626"/>
      <c r="BI560" s="3626"/>
      <c r="BJ560" s="3626"/>
      <c r="BK560" s="3626"/>
      <c r="BL560" s="3626"/>
      <c r="BM560" s="3626"/>
      <c r="BN560" s="3626"/>
      <c r="BO560" s="3626"/>
      <c r="BP560" s="3626"/>
    </row>
    <row r="561" spans="1:68" s="2683" customFormat="1" ht="14.25" customHeight="1">
      <c r="A561" s="744" t="s">
        <v>1335</v>
      </c>
      <c r="B561" s="2693">
        <f>C560</f>
        <v>2020</v>
      </c>
      <c r="C561" s="2693">
        <v>2025</v>
      </c>
      <c r="D561" s="2994"/>
      <c r="E561" s="2996"/>
      <c r="F561" s="2996"/>
      <c r="G561" s="2996"/>
      <c r="H561" s="2994">
        <f t="shared" ref="H561:M561" si="123">(SUMIF(Demand_Year,$H$556,Demand_SUVs)*1000000000-SUMPRODUCT($H$558:$H$560,$H$472:$H$474))/SUMPRODUCT(Scrap_1st5_SUVs,VKT_1st5_SUVs)*H389</f>
        <v>180650.15506786585</v>
      </c>
      <c r="I561" s="2994">
        <f t="shared" si="123"/>
        <v>172178.2111661965</v>
      </c>
      <c r="J561" s="2994">
        <f t="shared" si="123"/>
        <v>146852.35030982416</v>
      </c>
      <c r="K561" s="2994">
        <f t="shared" si="123"/>
        <v>104719.03102462747</v>
      </c>
      <c r="L561" s="2994">
        <f t="shared" si="123"/>
        <v>58394.662379681125</v>
      </c>
      <c r="M561" s="2994">
        <f t="shared" si="123"/>
        <v>23840.375656846812</v>
      </c>
      <c r="N561" s="744"/>
      <c r="O561" s="744"/>
      <c r="P561" s="744"/>
      <c r="Q561"/>
      <c r="R561"/>
      <c r="S561" s="3626"/>
      <c r="T561" s="3479"/>
      <c r="U561" s="2246"/>
      <c r="V561" s="2246"/>
      <c r="W561" s="2246"/>
      <c r="X561" s="2246"/>
      <c r="Y561" s="2246"/>
      <c r="Z561" s="2246"/>
      <c r="AA561" s="3703"/>
      <c r="AB561" s="3703"/>
      <c r="AC561" s="3703"/>
      <c r="AD561" s="3626"/>
      <c r="AE561" s="3626"/>
      <c r="AF561" s="3626"/>
      <c r="AH561" s="3626"/>
      <c r="AI561" s="3626"/>
      <c r="AJ561" s="3626"/>
      <c r="AK561" s="3626"/>
      <c r="AL561" s="3626"/>
      <c r="AM561" s="3626"/>
      <c r="AN561" s="3626"/>
      <c r="AO561" s="3626"/>
      <c r="AP561" s="3626"/>
      <c r="AQ561" s="3626"/>
      <c r="AR561" s="3626"/>
      <c r="AS561" s="3626"/>
      <c r="AT561" s="3626"/>
      <c r="AU561" s="3626"/>
      <c r="AV561" s="3626"/>
      <c r="AW561" s="3626"/>
      <c r="AX561" s="3626"/>
      <c r="AY561" s="3626"/>
      <c r="AZ561" s="3626"/>
      <c r="BA561" s="3626"/>
      <c r="BB561" s="3626"/>
      <c r="BC561" s="3626"/>
      <c r="BD561" s="3626"/>
      <c r="BE561" s="3626"/>
      <c r="BF561" s="3626"/>
      <c r="BG561" s="3626"/>
      <c r="BH561" s="3626"/>
      <c r="BI561" s="3626"/>
      <c r="BJ561" s="3626"/>
      <c r="BK561" s="3626"/>
      <c r="BL561" s="3626"/>
      <c r="BM561" s="3626"/>
      <c r="BN561" s="3626"/>
      <c r="BO561" s="3626"/>
      <c r="BP561" s="3626"/>
    </row>
    <row r="562" spans="1:68" s="2683" customFormat="1" ht="14.25" customHeight="1">
      <c r="A562" s="744" t="s">
        <v>1335</v>
      </c>
      <c r="B562" s="2693">
        <v>2025</v>
      </c>
      <c r="C562" s="2693">
        <v>2030</v>
      </c>
      <c r="D562" s="2994"/>
      <c r="E562" s="2996"/>
      <c r="F562" s="2996"/>
      <c r="G562" s="2996"/>
      <c r="H562" s="2996"/>
      <c r="I562" s="2994">
        <f>(SUMIF(Demand_Year,$I$556,Demand_SUVs)*1000000000-SUMPRODUCT($I$558:$I$561,$I$472:$I$475))/SUMPRODUCT(Scrap_1st5_SUVs,VKT_1st5_SUVs)*I390</f>
        <v>60272.26285406739</v>
      </c>
      <c r="J562" s="2994">
        <f>(SUMIF(Demand_Year,$I$556,Demand_SUVs)*1000000000-SUMPRODUCT($I$558:$I$561,$I$472:$I$475))/SUMPRODUCT(Scrap_1st5_SUVs,VKT_1st5_SUVs)*J390</f>
        <v>57445.676685157101</v>
      </c>
      <c r="K562" s="2994">
        <f>(SUMIF(Demand_Year,$I$556,Demand_SUVs)*1000000000-SUMPRODUCT($I$558:$I$561,$I$472:$I$475))/SUMPRODUCT(Scrap_1st5_SUVs,VKT_1st5_SUVs)*K390</f>
        <v>48995.93612463912</v>
      </c>
      <c r="L562" s="2994">
        <f>(SUMIF(Demand_Year,$I$556,Demand_SUVs)*1000000000-SUMPRODUCT($I$558:$I$561,$I$472:$I$475))/SUMPRODUCT(Scrap_1st5_SUVs,VKT_1st5_SUVs)*L390</f>
        <v>34938.541632407963</v>
      </c>
      <c r="M562" s="2994">
        <f>(SUMIF(Demand_Year,$I$556,Demand_SUVs)*1000000000-SUMPRODUCT($I$558:$I$561,$I$472:$I$475))/SUMPRODUCT(Scrap_1st5_SUVs,VKT_1st5_SUVs)*M390</f>
        <v>19482.842065097819</v>
      </c>
      <c r="N562" s="744"/>
      <c r="O562" s="744"/>
      <c r="P562" s="744"/>
      <c r="Q562"/>
      <c r="R562"/>
      <c r="S562" s="3626"/>
      <c r="T562" s="3479"/>
      <c r="U562" s="2246"/>
      <c r="V562" s="2246"/>
      <c r="W562" s="2246"/>
      <c r="X562" s="2246"/>
      <c r="Y562" s="2246"/>
      <c r="Z562" s="2246"/>
      <c r="AA562" s="2246"/>
      <c r="AB562" s="3703"/>
      <c r="AC562" s="3703"/>
      <c r="AD562" s="3626"/>
      <c r="AE562" s="3626"/>
      <c r="AF562" s="3626"/>
      <c r="AH562" s="3626"/>
      <c r="AI562" s="3626"/>
      <c r="AJ562" s="3626"/>
      <c r="AK562" s="3626"/>
      <c r="AL562" s="3626"/>
      <c r="AM562" s="3626"/>
      <c r="AN562" s="3626"/>
      <c r="AO562" s="3626"/>
      <c r="AP562" s="3626"/>
      <c r="AQ562" s="3626"/>
      <c r="AR562" s="3626"/>
      <c r="AS562" s="3626"/>
      <c r="AT562" s="3626"/>
      <c r="AU562" s="3626"/>
      <c r="AV562" s="3626"/>
      <c r="AW562" s="3626"/>
      <c r="AX562" s="3626"/>
      <c r="AY562" s="3626"/>
      <c r="AZ562" s="3626"/>
      <c r="BA562" s="3626"/>
      <c r="BB562" s="3626"/>
      <c r="BC562" s="3626"/>
      <c r="BD562" s="3626"/>
      <c r="BE562" s="3626"/>
      <c r="BF562" s="3626"/>
      <c r="BG562" s="3626"/>
      <c r="BH562" s="3626"/>
      <c r="BI562" s="3626"/>
      <c r="BJ562" s="3626"/>
      <c r="BK562" s="3626"/>
      <c r="BL562" s="3626"/>
      <c r="BM562" s="3626"/>
      <c r="BN562" s="3626"/>
      <c r="BO562" s="3626"/>
      <c r="BP562" s="3626"/>
    </row>
    <row r="563" spans="1:68" s="2683" customFormat="1" ht="14.25" customHeight="1">
      <c r="A563" s="744" t="s">
        <v>1335</v>
      </c>
      <c r="B563" s="2693">
        <v>2030</v>
      </c>
      <c r="C563" s="2693">
        <v>2035</v>
      </c>
      <c r="D563" s="2994"/>
      <c r="E563" s="2996"/>
      <c r="F563" s="2996"/>
      <c r="G563" s="2996"/>
      <c r="H563" s="2996"/>
      <c r="I563" s="2996"/>
      <c r="J563" s="2993">
        <f>(SUMIF(Demand_Year,$J$556,Demand_SUVs)*1000000000-SUMPRODUCT($J$558:$J$562,$J$472:$J$476))/SUMPRODUCT(Scrap_1st5_SUVs,VKT_1st5_SUVs)*J391</f>
        <v>35329.668727230819</v>
      </c>
      <c r="K563" s="2993">
        <f>(SUMIF(Demand_Year,$J$556,Demand_SUVs)*1000000000-SUMPRODUCT($J$558:$J$562,$J$472:$J$476))/SUMPRODUCT(Scrap_1st5_SUVs,VKT_1st5_SUVs)*K391</f>
        <v>33672.814508593598</v>
      </c>
      <c r="L563" s="2993">
        <f>(SUMIF(Demand_Year,$J$556,Demand_SUVs)*1000000000-SUMPRODUCT($J$558:$J$562,$J$472:$J$476))/SUMPRODUCT(Scrap_1st5_SUVs,VKT_1st5_SUVs)*L391</f>
        <v>28719.847410660914</v>
      </c>
      <c r="M563" s="2993">
        <f>(SUMIF(Demand_Year,$J$556,Demand_SUVs)*1000000000-SUMPRODUCT($J$558:$J$562,$J$472:$J$476))/SUMPRODUCT(Scrap_1st5_SUVs,VKT_1st5_SUVs)*M391</f>
        <v>20479.853306225021</v>
      </c>
      <c r="N563" s="744"/>
      <c r="O563" s="744"/>
      <c r="P563" s="744"/>
      <c r="Q563"/>
      <c r="R563"/>
      <c r="S563" s="3626"/>
      <c r="T563" s="3479"/>
      <c r="U563" s="2246"/>
      <c r="V563" s="2246"/>
      <c r="W563" s="2246"/>
      <c r="X563" s="2246"/>
      <c r="Y563" s="2246"/>
      <c r="Z563" s="2246"/>
      <c r="AA563" s="2246"/>
      <c r="AB563" s="2246"/>
      <c r="AC563" s="3703"/>
      <c r="AD563" s="3626"/>
      <c r="AE563" s="3626"/>
      <c r="AF563" s="3626"/>
      <c r="AH563" s="3626"/>
      <c r="AI563" s="3626"/>
      <c r="AJ563" s="3626"/>
      <c r="AK563" s="3626"/>
      <c r="AL563" s="3626"/>
      <c r="AM563" s="3626"/>
      <c r="AN563" s="3626"/>
      <c r="AO563" s="3626"/>
      <c r="AP563" s="3626"/>
      <c r="AQ563" s="3626"/>
      <c r="AR563" s="3626"/>
      <c r="AS563" s="3626"/>
      <c r="AT563" s="3626"/>
      <c r="AU563" s="3626"/>
      <c r="AV563" s="3626"/>
      <c r="AW563" s="3626"/>
      <c r="AX563" s="3626"/>
      <c r="AY563" s="3626"/>
      <c r="AZ563" s="3626"/>
      <c r="BA563" s="3626"/>
      <c r="BB563" s="3626"/>
      <c r="BC563" s="3626"/>
      <c r="BD563" s="3626"/>
      <c r="BE563" s="3626"/>
      <c r="BF563" s="3626"/>
      <c r="BG563" s="3626"/>
      <c r="BH563" s="3626"/>
      <c r="BI563" s="3626"/>
      <c r="BJ563" s="3626"/>
      <c r="BK563" s="3626"/>
      <c r="BL563" s="3626"/>
      <c r="BM563" s="3626"/>
      <c r="BN563" s="3626"/>
      <c r="BO563" s="3626"/>
      <c r="BP563" s="3626"/>
    </row>
    <row r="564" spans="1:68" s="2683" customFormat="1" ht="14.25" customHeight="1">
      <c r="A564" s="744" t="s">
        <v>1335</v>
      </c>
      <c r="B564" s="2693">
        <v>2035</v>
      </c>
      <c r="C564" s="2693">
        <v>2040</v>
      </c>
      <c r="D564" s="2994"/>
      <c r="E564" s="2996"/>
      <c r="F564" s="2996"/>
      <c r="G564" s="2996"/>
      <c r="H564" s="2996"/>
      <c r="I564" s="2996"/>
      <c r="J564" s="3520"/>
      <c r="K564" s="2993">
        <f>(SUMIF(Demand_Year,$K$556,Demand_SUVs)*1000000000-SUMPRODUCT($K$558:$K$563,$K$472:$K$477))/SUMPRODUCT(Scrap_1st5_SUVs,VKT_1st5_SUVs)*K392</f>
        <v>37748.818063501356</v>
      </c>
      <c r="L564" s="2993">
        <f>(SUMIF(Demand_Year,$K$556,Demand_SUVs)*1000000000-SUMPRODUCT($K$558:$K$563,$K$472:$K$477))/SUMPRODUCT(Scrap_1st5_SUVs,VKT_1st5_SUVs)*L392</f>
        <v>35978.513084420862</v>
      </c>
      <c r="M564" s="2993">
        <f>(SUMIF(Demand_Year,$K$556,Demand_SUVs)*1000000000-SUMPRODUCT($K$558:$K$563,$K$472:$K$477))/SUMPRODUCT(Scrap_1st5_SUVs,VKT_1st5_SUVs)*M392</f>
        <v>30686.398536223565</v>
      </c>
      <c r="N564" s="744"/>
      <c r="O564" s="744"/>
      <c r="P564" s="744"/>
      <c r="Q564"/>
      <c r="R564"/>
      <c r="S564" s="3626"/>
      <c r="T564" s="3626"/>
      <c r="U564" s="3626"/>
      <c r="V564" s="3626"/>
      <c r="W564" s="3626"/>
      <c r="X564" s="3626"/>
      <c r="Y564" s="3626"/>
      <c r="Z564" s="3626"/>
      <c r="AA564" s="3626"/>
      <c r="AB564" s="3626"/>
      <c r="AC564" s="3626"/>
      <c r="AD564" s="3626"/>
      <c r="AE564" s="3626"/>
      <c r="AF564" s="3626"/>
      <c r="AH564" s="3626"/>
      <c r="AI564" s="3626"/>
      <c r="AJ564" s="3626"/>
      <c r="AK564" s="3626"/>
      <c r="AL564" s="3626"/>
      <c r="AM564" s="3626"/>
      <c r="AN564" s="3626"/>
      <c r="AO564" s="3626"/>
      <c r="AP564" s="3626"/>
      <c r="AQ564" s="3626"/>
      <c r="AR564" s="3626"/>
      <c r="AS564" s="3626"/>
      <c r="AT564" s="3626"/>
      <c r="AU564" s="3626"/>
      <c r="AV564" s="3626"/>
      <c r="AW564" s="3626"/>
      <c r="AX564" s="3626"/>
      <c r="AY564" s="3626"/>
      <c r="AZ564" s="3626"/>
      <c r="BA564" s="3626"/>
      <c r="BB564" s="3626"/>
      <c r="BC564" s="3626"/>
      <c r="BD564" s="3626"/>
      <c r="BE564" s="3626"/>
      <c r="BF564" s="3626"/>
      <c r="BG564" s="3626"/>
      <c r="BH564" s="3626"/>
      <c r="BI564" s="3626"/>
      <c r="BJ564" s="3626"/>
      <c r="BK564" s="3626"/>
      <c r="BL564" s="3626"/>
      <c r="BM564" s="3626"/>
      <c r="BN564" s="3626"/>
      <c r="BO564" s="3626"/>
      <c r="BP564" s="3626"/>
    </row>
    <row r="565" spans="1:68" s="2683" customFormat="1" ht="14.25" customHeight="1">
      <c r="A565" s="744" t="s">
        <v>1335</v>
      </c>
      <c r="B565" s="2693">
        <v>2040</v>
      </c>
      <c r="C565" s="2693">
        <v>2045</v>
      </c>
      <c r="D565" s="2994"/>
      <c r="E565" s="2996"/>
      <c r="F565" s="2996"/>
      <c r="G565" s="2996"/>
      <c r="H565" s="2996"/>
      <c r="I565" s="2996"/>
      <c r="J565" s="3520"/>
      <c r="K565" s="3520"/>
      <c r="L565" s="2993">
        <f>(SUMIF(Demand_Year,$M$556,Demand_SUVs)*1000000000-SUMPRODUCT($L$557:$L$564,$L$471:$L$478))/SUMPRODUCT(Scrap_1st5_SUVs,VKT_1st5_SUVs)*L393</f>
        <v>6774.7865545316345</v>
      </c>
      <c r="M565" s="2993">
        <f>(SUMIF(Demand_Year,$M$556,Demand_SUVs)*1000000000-SUMPRODUCT($L$557:$L$564,$L$471:$L$478))/SUMPRODUCT(Scrap_1st5_SUVs,VKT_1st5_SUVs)*M393</f>
        <v>6457.0696302687484</v>
      </c>
      <c r="N565" s="744"/>
      <c r="O565" s="744"/>
      <c r="P565" s="744"/>
      <c r="Q565"/>
      <c r="R565"/>
      <c r="S565" s="3626"/>
      <c r="T565" s="3626"/>
      <c r="U565" s="3626"/>
      <c r="V565" s="3626"/>
      <c r="W565" s="3626"/>
      <c r="X565" s="3626"/>
      <c r="Y565" s="3626"/>
      <c r="Z565" s="3626"/>
      <c r="AA565" s="3626"/>
      <c r="AB565" s="3626"/>
      <c r="AC565" s="3626"/>
      <c r="AD565" s="3626"/>
      <c r="AE565" s="3626"/>
      <c r="AF565" s="3626"/>
      <c r="AH565" s="3626"/>
      <c r="AI565" s="3626"/>
      <c r="AJ565" s="3626"/>
      <c r="AK565" s="3626"/>
      <c r="AL565" s="3626"/>
      <c r="AM565" s="3626"/>
      <c r="AN565" s="3626"/>
      <c r="AO565" s="3626"/>
      <c r="AP565" s="3626"/>
      <c r="AQ565" s="3626"/>
      <c r="AR565" s="3626"/>
      <c r="AS565" s="3626"/>
      <c r="AT565" s="3626"/>
      <c r="AU565" s="3626"/>
      <c r="AV565" s="3626"/>
      <c r="AW565" s="3626"/>
      <c r="AX565" s="3626"/>
      <c r="AY565" s="3626"/>
      <c r="AZ565" s="3626"/>
      <c r="BA565" s="3626"/>
      <c r="BB565" s="3626"/>
      <c r="BC565" s="3626"/>
      <c r="BD565" s="3626"/>
      <c r="BE565" s="3626"/>
      <c r="BF565" s="3626"/>
      <c r="BG565" s="3626"/>
      <c r="BH565" s="3626"/>
      <c r="BI565" s="3626"/>
      <c r="BJ565" s="3626"/>
      <c r="BK565" s="3626"/>
      <c r="BL565" s="3626"/>
      <c r="BM565" s="3626"/>
      <c r="BN565" s="3626"/>
      <c r="BO565" s="3626"/>
      <c r="BP565" s="3626"/>
    </row>
    <row r="566" spans="1:68" s="2683" customFormat="1" ht="14.25" customHeight="1">
      <c r="A566" s="744" t="s">
        <v>1335</v>
      </c>
      <c r="B566" s="2693">
        <v>2045</v>
      </c>
      <c r="C566" s="2693">
        <v>2050</v>
      </c>
      <c r="D566" s="2994"/>
      <c r="E566" s="2996"/>
      <c r="F566" s="2996"/>
      <c r="G566" s="2996"/>
      <c r="H566" s="2996"/>
      <c r="I566" s="2996"/>
      <c r="J566" s="3520"/>
      <c r="K566" s="3520"/>
      <c r="L566" s="3520"/>
      <c r="M566" s="2993">
        <f>(SUMIF(Demand_Year,M556,Demand_SUVs)*1000000000-SUMPRODUCT(M557:M565,M471:M479))/SUMPRODUCT(Scrap_1st5_SUVs,VKT_1st5_SUVs)*M394</f>
        <v>44184.334992143667</v>
      </c>
      <c r="N566" s="744"/>
      <c r="O566" s="744"/>
      <c r="P566" s="744"/>
      <c r="Q566"/>
      <c r="R566"/>
      <c r="S566" s="3626"/>
      <c r="T566" s="3626"/>
      <c r="U566" s="3626"/>
      <c r="V566" s="3626"/>
      <c r="W566" s="3626"/>
      <c r="X566" s="3626"/>
      <c r="Y566" s="3626"/>
      <c r="Z566" s="3626"/>
      <c r="AA566" s="3626"/>
      <c r="AB566" s="3626"/>
      <c r="AC566" s="3626"/>
      <c r="AD566" s="3626"/>
      <c r="AE566" s="3626"/>
      <c r="AF566" s="3626"/>
      <c r="AH566" s="3626"/>
      <c r="AI566" s="3626"/>
      <c r="AJ566" s="3626"/>
      <c r="AK566" s="3626"/>
      <c r="AL566" s="3626"/>
      <c r="AM566" s="3626"/>
      <c r="AN566" s="3626"/>
      <c r="AO566" s="3626"/>
      <c r="AP566" s="3626"/>
      <c r="AQ566" s="3626"/>
      <c r="AR566" s="3626"/>
      <c r="AS566" s="3626"/>
      <c r="AT566" s="3626"/>
      <c r="AU566" s="3626"/>
      <c r="AV566" s="3626"/>
      <c r="AW566" s="3626"/>
      <c r="AX566" s="3626"/>
      <c r="AY566" s="3626"/>
      <c r="AZ566" s="3626"/>
      <c r="BA566" s="3626"/>
      <c r="BB566" s="3626"/>
      <c r="BC566" s="3626"/>
      <c r="BD566" s="3626"/>
      <c r="BE566" s="3626"/>
      <c r="BF566" s="3626"/>
      <c r="BG566" s="3626"/>
      <c r="BH566" s="3626"/>
      <c r="BI566" s="3626"/>
      <c r="BJ566" s="3626"/>
      <c r="BK566" s="3626"/>
      <c r="BL566" s="3626"/>
      <c r="BM566" s="3626"/>
      <c r="BN566" s="3626"/>
      <c r="BO566" s="3626"/>
      <c r="BP566" s="3626"/>
    </row>
    <row r="567" spans="1:68" s="1659" customFormat="1" ht="12" customHeight="1">
      <c r="A567" s="744" t="s">
        <v>1335</v>
      </c>
      <c r="B567" s="2695"/>
      <c r="C567" s="2697" t="s">
        <v>1010</v>
      </c>
      <c r="D567" s="3746">
        <f t="shared" ref="D567:M567" si="124">SUM(D557:D566)</f>
        <v>498406.38483501301</v>
      </c>
      <c r="E567" s="3746">
        <f t="shared" si="124"/>
        <v>480001.04059663008</v>
      </c>
      <c r="F567" s="3746">
        <f t="shared" si="124"/>
        <v>429870.61197919579</v>
      </c>
      <c r="G567" s="3746">
        <f t="shared" si="124"/>
        <v>423300.75636764936</v>
      </c>
      <c r="H567" s="3746">
        <f t="shared" si="124"/>
        <v>345747.72894868581</v>
      </c>
      <c r="I567" s="3746">
        <f t="shared" si="124"/>
        <v>285107.18137577624</v>
      </c>
      <c r="J567" s="3746">
        <f t="shared" si="124"/>
        <v>253732.03985131916</v>
      </c>
      <c r="K567" s="3746">
        <f t="shared" si="124"/>
        <v>213070.3711852527</v>
      </c>
      <c r="L567" s="3746">
        <f t="shared" si="124"/>
        <v>159182.27116929877</v>
      </c>
      <c r="M567" s="3746">
        <f t="shared" si="124"/>
        <v>142797.62890260946</v>
      </c>
      <c r="N567" s="744"/>
      <c r="O567" s="744"/>
      <c r="P567" s="744"/>
      <c r="Q567"/>
      <c r="R567"/>
      <c r="S567" s="3626"/>
      <c r="T567" s="1668"/>
      <c r="U567" s="1668"/>
      <c r="V567" s="1668"/>
      <c r="W567" s="1668"/>
      <c r="X567" s="1668"/>
      <c r="Y567" s="1668"/>
      <c r="Z567" s="1668"/>
      <c r="AA567" s="1668"/>
      <c r="AB567" s="1668"/>
      <c r="AC567" s="1668"/>
      <c r="AD567" s="1668"/>
      <c r="AE567" s="1668"/>
      <c r="AF567" s="3626"/>
      <c r="AG567" s="2683"/>
      <c r="AH567" s="1668"/>
      <c r="AI567" s="1668"/>
      <c r="AJ567" s="1668"/>
      <c r="AK567" s="1668"/>
      <c r="AL567" s="1668"/>
      <c r="AM567" s="1668"/>
      <c r="AN567" s="1668"/>
      <c r="AO567" s="1668"/>
      <c r="AP567" s="1668"/>
      <c r="AQ567" s="1668"/>
      <c r="AR567" s="1668"/>
      <c r="AS567" s="1668"/>
      <c r="AT567" s="1668"/>
      <c r="AU567" s="1668"/>
      <c r="AV567" s="1668"/>
      <c r="AW567" s="3626"/>
      <c r="AX567" s="1668"/>
      <c r="AY567" s="1668"/>
      <c r="AZ567" s="1668"/>
      <c r="BA567" s="1668"/>
      <c r="BB567" s="1668"/>
      <c r="BC567" s="1668"/>
      <c r="BD567" s="1668"/>
      <c r="BE567" s="1668"/>
      <c r="BF567" s="1668"/>
      <c r="BG567" s="1668"/>
      <c r="BH567" s="1668"/>
      <c r="BI567" s="1668"/>
      <c r="BJ567" s="1668"/>
      <c r="BK567" s="1668"/>
      <c r="BL567" s="1668"/>
      <c r="BM567" s="1668"/>
      <c r="BN567" s="1668"/>
      <c r="BO567" s="1668"/>
      <c r="BP567" s="1668"/>
    </row>
    <row r="568" spans="1:68" s="2683" customFormat="1" ht="14.25" customHeight="1">
      <c r="A568" s="2725"/>
      <c r="B568" s="2404"/>
      <c r="C568" s="2400"/>
      <c r="D568" s="2403"/>
      <c r="E568" s="2408"/>
      <c r="F568" s="2408"/>
      <c r="G568" s="2408"/>
      <c r="H568" s="2408"/>
      <c r="I568" s="2408"/>
      <c r="J568" s="2403"/>
      <c r="K568" s="2400"/>
      <c r="L568" s="2400"/>
      <c r="M568" s="2400"/>
      <c r="N568" s="744"/>
      <c r="O568" s="744"/>
      <c r="P568" s="744"/>
      <c r="Q568"/>
      <c r="R568"/>
      <c r="S568" s="3626"/>
      <c r="T568" s="3626"/>
      <c r="U568" s="3626"/>
      <c r="V568" s="3626"/>
      <c r="W568" s="3626"/>
      <c r="X568" s="3626"/>
      <c r="Y568" s="3626"/>
      <c r="Z568" s="3626"/>
      <c r="AA568" s="3626"/>
      <c r="AB568" s="3626"/>
      <c r="AC568" s="3626"/>
      <c r="AD568" s="3626"/>
      <c r="AE568" s="3626"/>
      <c r="AF568" s="3626"/>
      <c r="AG568" s="1659"/>
      <c r="AH568" s="3626"/>
      <c r="AI568" s="3626"/>
      <c r="AJ568" s="3626"/>
      <c r="AK568" s="3626"/>
      <c r="AL568" s="3626"/>
      <c r="AM568" s="3626"/>
      <c r="AN568" s="3626"/>
      <c r="AO568" s="3626"/>
      <c r="AP568" s="3626"/>
      <c r="AQ568" s="3626"/>
      <c r="AR568" s="3626"/>
      <c r="AS568" s="3626"/>
      <c r="AT568" s="3626"/>
      <c r="AU568" s="3626"/>
      <c r="AV568" s="3626"/>
      <c r="AW568" s="1668"/>
      <c r="AX568" s="3626"/>
      <c r="AY568" s="3626"/>
      <c r="AZ568" s="3626"/>
      <c r="BA568" s="3626"/>
      <c r="BB568" s="3626"/>
      <c r="BC568" s="3626"/>
      <c r="BD568" s="3626"/>
      <c r="BE568" s="3626"/>
      <c r="BF568" s="3626"/>
      <c r="BG568" s="3626"/>
      <c r="BH568" s="3626"/>
      <c r="BI568" s="3626"/>
      <c r="BJ568" s="3626"/>
      <c r="BK568" s="3626"/>
      <c r="BL568" s="3626"/>
      <c r="BM568" s="3626"/>
      <c r="BN568" s="3626"/>
      <c r="BO568" s="3626"/>
      <c r="BP568" s="3626"/>
    </row>
    <row r="569" spans="1:68" s="2683" customFormat="1" ht="14.25" customHeight="1">
      <c r="A569" s="5290" t="s">
        <v>4367</v>
      </c>
      <c r="B569" s="2404"/>
      <c r="C569" s="2400"/>
      <c r="D569" s="2403"/>
      <c r="E569" s="2408"/>
      <c r="F569" s="2408"/>
      <c r="G569" s="2408"/>
      <c r="H569" s="2408"/>
      <c r="I569" s="2408"/>
      <c r="J569" s="2403"/>
      <c r="K569" s="2400"/>
      <c r="L569" s="2400"/>
      <c r="M569" s="2400"/>
      <c r="N569" s="744"/>
      <c r="O569" s="744"/>
      <c r="P569" s="744"/>
      <c r="Q569" s="2331"/>
      <c r="R569" s="2331"/>
      <c r="S569" s="3626"/>
      <c r="T569" s="3626"/>
      <c r="U569" s="3626"/>
      <c r="V569" s="3626"/>
      <c r="W569" s="3626"/>
      <c r="X569" s="3626"/>
      <c r="Y569" s="3626"/>
      <c r="Z569" s="3626"/>
      <c r="AA569" s="3626"/>
      <c r="AB569" s="3626"/>
      <c r="AC569" s="3626"/>
      <c r="AD569" s="3626"/>
      <c r="AE569" s="3626"/>
      <c r="AF569" s="3626"/>
      <c r="AG569" s="1659"/>
      <c r="AH569" s="3626"/>
      <c r="AI569" s="3626"/>
      <c r="AJ569" s="3626"/>
      <c r="AK569" s="3626"/>
      <c r="AL569" s="3626"/>
      <c r="AM569" s="3626"/>
      <c r="AN569" s="3626"/>
      <c r="AO569" s="3626"/>
      <c r="AP569" s="3626"/>
      <c r="AQ569" s="3626"/>
      <c r="AR569" s="3626"/>
      <c r="AS569" s="3626"/>
      <c r="AT569" s="3626"/>
      <c r="AU569" s="3626"/>
      <c r="AV569" s="3626"/>
      <c r="AW569" s="1668"/>
      <c r="AX569" s="3626"/>
      <c r="AY569" s="3626"/>
      <c r="AZ569" s="3626"/>
      <c r="BA569" s="3626"/>
      <c r="BB569" s="3626"/>
      <c r="BC569" s="3626"/>
      <c r="BD569" s="3626"/>
      <c r="BE569" s="3626"/>
      <c r="BF569" s="3626"/>
      <c r="BG569" s="3626"/>
      <c r="BH569" s="3626"/>
      <c r="BI569" s="3626"/>
      <c r="BJ569" s="3626"/>
      <c r="BK569" s="3626"/>
      <c r="BL569" s="3626"/>
      <c r="BM569" s="3626"/>
      <c r="BN569" s="3626"/>
      <c r="BO569" s="3626"/>
      <c r="BP569" s="3626"/>
    </row>
    <row r="570" spans="1:68" s="2683" customFormat="1" ht="14.25" customHeight="1">
      <c r="A570" s="2725"/>
      <c r="B570" s="6621" t="s">
        <v>2597</v>
      </c>
      <c r="C570" s="6622"/>
      <c r="D570" s="3747" t="s">
        <v>2598</v>
      </c>
      <c r="E570" s="2707"/>
      <c r="F570" s="2707"/>
      <c r="G570" s="2707"/>
      <c r="H570" s="2707"/>
      <c r="I570" s="2707"/>
      <c r="J570" s="2707"/>
      <c r="K570" s="2707"/>
      <c r="L570" s="2707"/>
      <c r="M570" s="2708"/>
      <c r="N570" s="744"/>
      <c r="O570" s="744"/>
      <c r="P570" s="744"/>
      <c r="Q570"/>
      <c r="R570"/>
      <c r="S570" s="3626"/>
      <c r="T570" s="3626"/>
      <c r="U570" s="3626"/>
      <c r="V570" s="3626"/>
      <c r="W570" s="3626"/>
      <c r="X570" s="3626"/>
      <c r="Y570" s="3626"/>
      <c r="Z570" s="3626"/>
      <c r="AA570" s="3626"/>
      <c r="AB570" s="3626"/>
      <c r="AC570" s="3626"/>
      <c r="AD570" s="3626"/>
      <c r="AE570" s="3626"/>
      <c r="AF570" s="3626"/>
      <c r="AH570" s="3626"/>
      <c r="AI570" s="3626"/>
      <c r="AJ570" s="3626"/>
      <c r="AK570" s="3626"/>
      <c r="AL570" s="3626"/>
      <c r="AM570" s="3626"/>
      <c r="AN570" s="3626"/>
      <c r="AO570" s="3626"/>
      <c r="AP570" s="3626"/>
      <c r="AQ570" s="3626"/>
      <c r="AR570" s="3626"/>
      <c r="AS570" s="3626"/>
      <c r="AT570" s="3626"/>
      <c r="AU570" s="3626"/>
      <c r="AV570" s="3626"/>
      <c r="AW570" s="3626"/>
      <c r="AX570" s="3626"/>
      <c r="AY570" s="3626"/>
      <c r="AZ570" s="3626"/>
      <c r="BA570" s="3626"/>
      <c r="BB570" s="3626"/>
      <c r="BC570" s="3626"/>
      <c r="BD570" s="3626"/>
      <c r="BE570" s="3626"/>
      <c r="BF570" s="3626"/>
      <c r="BG570" s="3626"/>
      <c r="BH570" s="3626"/>
      <c r="BI570" s="3626"/>
      <c r="BJ570" s="3626"/>
      <c r="BK570" s="3626"/>
      <c r="BL570" s="3626"/>
      <c r="BM570" s="3626"/>
      <c r="BN570" s="3626"/>
      <c r="BO570" s="3626"/>
      <c r="BP570" s="3626"/>
    </row>
    <row r="571" spans="1:68" s="2700" customFormat="1" ht="14.25" customHeight="1">
      <c r="A571" s="2725"/>
      <c r="B571" s="2692" t="s">
        <v>1923</v>
      </c>
      <c r="C571" s="2692" t="s">
        <v>2599</v>
      </c>
      <c r="D571" s="2684">
        <v>2006</v>
      </c>
      <c r="E571" s="2684">
        <v>2010</v>
      </c>
      <c r="F571" s="2684">
        <v>2015</v>
      </c>
      <c r="G571" s="2684">
        <v>2020</v>
      </c>
      <c r="H571" s="2684">
        <v>2025</v>
      </c>
      <c r="I571" s="2684">
        <v>2030</v>
      </c>
      <c r="J571" s="2684">
        <v>2035</v>
      </c>
      <c r="K571" s="2684">
        <v>2040</v>
      </c>
      <c r="L571" s="2684">
        <v>2045</v>
      </c>
      <c r="M571" s="2684">
        <v>2050</v>
      </c>
      <c r="N571" s="744"/>
      <c r="O571" s="744"/>
      <c r="P571" s="744"/>
      <c r="Q571"/>
      <c r="R571"/>
      <c r="S571" s="3626"/>
      <c r="T571" s="3673"/>
      <c r="U571" s="3673"/>
      <c r="V571" s="3673"/>
      <c r="W571" s="3673"/>
      <c r="X571" s="3673"/>
      <c r="Y571" s="3673"/>
      <c r="Z571" s="3673"/>
      <c r="AA571" s="3673"/>
      <c r="AB571" s="3673"/>
      <c r="AC571" s="3673"/>
      <c r="AD571" s="3673"/>
      <c r="AE571" s="3673"/>
      <c r="AF571" s="3626"/>
      <c r="AG571" s="2683"/>
      <c r="AH571" s="3673"/>
      <c r="AI571" s="3626"/>
      <c r="AJ571" s="3626"/>
      <c r="AK571" s="3626"/>
      <c r="AL571" s="3626"/>
      <c r="AM571" s="3626"/>
      <c r="AN571" s="3626"/>
      <c r="AO571" s="3626"/>
      <c r="AP571" s="3626"/>
      <c r="AQ571" s="3626"/>
      <c r="AR571" s="3626"/>
      <c r="AS571" s="3626"/>
      <c r="AT571" s="3626"/>
      <c r="AU571" s="3626"/>
      <c r="AV571" s="3626"/>
      <c r="AW571" s="3626"/>
      <c r="AX571" s="3673"/>
      <c r="AY571" s="3673"/>
      <c r="AZ571" s="3673"/>
      <c r="BA571" s="3673"/>
      <c r="BB571" s="3673"/>
      <c r="BC571" s="3673"/>
      <c r="BD571" s="3673"/>
      <c r="BE571" s="3673"/>
      <c r="BF571" s="3673"/>
      <c r="BG571" s="3673"/>
      <c r="BH571" s="3673"/>
      <c r="BI571" s="3673"/>
      <c r="BJ571" s="3673"/>
      <c r="BK571" s="3673"/>
      <c r="BL571" s="3673"/>
      <c r="BM571" s="3673"/>
      <c r="BN571" s="3673"/>
      <c r="BO571" s="3673"/>
      <c r="BP571" s="3673"/>
    </row>
    <row r="572" spans="1:68" s="2683" customFormat="1" ht="14.25" customHeight="1">
      <c r="A572" s="2725" t="s">
        <v>458</v>
      </c>
      <c r="B572" s="2699" t="s">
        <v>2629</v>
      </c>
      <c r="C572" s="2699">
        <v>2006</v>
      </c>
      <c r="D572" s="2993">
        <f>TRA.inputs!D248*1000*D400</f>
        <v>4488814.8177286601</v>
      </c>
      <c r="E572" s="2993">
        <f>TRA.inputs!E248*1000*E400</f>
        <v>3750073.025539028</v>
      </c>
      <c r="F572" s="2993">
        <f>TRA.inputs!F248*1000*F400</f>
        <v>2934996.5496160057</v>
      </c>
      <c r="G572" s="2993">
        <f>TRA.inputs!G248*1000*G400</f>
        <v>1903218.5450649483</v>
      </c>
      <c r="H572" s="2993">
        <f>TRA.inputs!H248*1000*H400</f>
        <v>1304843.5977699615</v>
      </c>
      <c r="I572" s="2993">
        <f>TRA.inputs!I248*1000*I400</f>
        <v>706468.65047497442</v>
      </c>
      <c r="J572" s="2993">
        <f>TRA.inputs!J248*1000*J400</f>
        <v>447034.83075436187</v>
      </c>
      <c r="K572" s="2993">
        <f>TRA.inputs!K248*1000*K400</f>
        <v>187601.01103374935</v>
      </c>
      <c r="L572" s="2993">
        <f>TRA.inputs!L248*1000*L400</f>
        <v>111868.89316828399</v>
      </c>
      <c r="M572" s="2993">
        <f>TRA.inputs!M248*1000*M400</f>
        <v>36136.77530281862</v>
      </c>
      <c r="N572" s="744"/>
      <c r="O572" s="744"/>
      <c r="P572" s="744"/>
      <c r="Q572"/>
      <c r="R572"/>
      <c r="S572" s="3626"/>
      <c r="T572" s="3626"/>
      <c r="U572" s="3626"/>
      <c r="V572" s="3626"/>
      <c r="W572" s="3626"/>
      <c r="X572" s="3626"/>
      <c r="Y572" s="3626"/>
      <c r="Z572" s="3626"/>
      <c r="AA572" s="3626"/>
      <c r="AB572" s="3626"/>
      <c r="AC572" s="3626"/>
      <c r="AD572" s="3626"/>
      <c r="AE572" s="3626"/>
      <c r="AF572" s="3626"/>
      <c r="AG572" s="2700"/>
      <c r="AH572" s="3626"/>
      <c r="AI572" s="3626"/>
      <c r="AJ572" s="3626"/>
      <c r="AK572" s="3626"/>
      <c r="AL572" s="3626"/>
      <c r="AM572" s="3626"/>
      <c r="AN572" s="3626"/>
      <c r="AO572" s="3626"/>
      <c r="AP572" s="3626"/>
      <c r="AQ572" s="3626"/>
      <c r="AR572" s="3626"/>
      <c r="AS572" s="3626"/>
      <c r="AT572" s="3626"/>
      <c r="AU572" s="3626"/>
      <c r="AV572" s="3626"/>
      <c r="AW572" s="3673"/>
      <c r="AX572" s="3626"/>
      <c r="AY572" s="3626"/>
      <c r="AZ572" s="3626"/>
      <c r="BA572" s="3626"/>
      <c r="BB572" s="3626"/>
      <c r="BC572" s="3626"/>
      <c r="BD572" s="3626"/>
      <c r="BE572" s="3626"/>
      <c r="BF572" s="3626"/>
      <c r="BG572" s="3626"/>
      <c r="BH572" s="3626"/>
      <c r="BI572" s="3626"/>
      <c r="BJ572" s="3626"/>
      <c r="BK572" s="3626"/>
      <c r="BL572" s="3626"/>
      <c r="BM572" s="3626"/>
      <c r="BN572" s="3626"/>
      <c r="BO572" s="3626"/>
      <c r="BP572" s="3626"/>
    </row>
    <row r="573" spans="1:68" s="2683" customFormat="1" ht="14.25" customHeight="1">
      <c r="A573" s="2725" t="s">
        <v>458</v>
      </c>
      <c r="B573" s="2693">
        <v>2006</v>
      </c>
      <c r="C573" s="2693">
        <v>2010</v>
      </c>
      <c r="D573" s="2994"/>
      <c r="E573" s="2995">
        <f t="shared" ref="E573:M573" si="125">(SUMIF(Demand_Year,$E$571,Demand_Cars)*1000000000)/SUMPRODUCT(Scrap_1st4_cars,VKT_1st4_Cars)*E401</f>
        <v>952144.7493143332</v>
      </c>
      <c r="F573" s="2995">
        <f t="shared" si="125"/>
        <v>884177.37262955809</v>
      </c>
      <c r="G573" s="2995">
        <f t="shared" si="125"/>
        <v>743839.46930894826</v>
      </c>
      <c r="H573" s="2995">
        <f t="shared" si="125"/>
        <v>557502.09066094586</v>
      </c>
      <c r="I573" s="2995">
        <f t="shared" si="125"/>
        <v>367724.39600188873</v>
      </c>
      <c r="J573" s="2995">
        <f t="shared" si="125"/>
        <v>212270.43668551306</v>
      </c>
      <c r="K573" s="2995">
        <f t="shared" si="125"/>
        <v>107484.755275602</v>
      </c>
      <c r="L573" s="2995">
        <f t="shared" si="125"/>
        <v>47980.827811856521</v>
      </c>
      <c r="M573" s="2995">
        <f t="shared" si="125"/>
        <v>18875.259100379488</v>
      </c>
      <c r="N573" s="744"/>
      <c r="O573" s="744"/>
      <c r="P573" s="744"/>
      <c r="Q573"/>
      <c r="R573"/>
      <c r="S573" s="3626"/>
      <c r="T573" s="3626"/>
      <c r="U573" s="3626"/>
      <c r="V573" s="3626"/>
      <c r="W573" s="3626"/>
      <c r="X573" s="3626"/>
      <c r="Y573" s="3626"/>
      <c r="Z573" s="3626"/>
      <c r="AA573" s="3626"/>
      <c r="AB573" s="3626"/>
      <c r="AC573" s="3626"/>
      <c r="AD573" s="3626"/>
      <c r="AE573" s="3626"/>
      <c r="AF573" s="3626"/>
      <c r="AH573" s="3626"/>
      <c r="AI573" s="3626"/>
      <c r="AJ573" s="3626"/>
      <c r="AK573" s="3626"/>
      <c r="AL573" s="3626"/>
      <c r="AM573" s="3626"/>
      <c r="AN573" s="3626"/>
      <c r="AO573" s="3626"/>
      <c r="AP573" s="3626"/>
      <c r="AQ573" s="3626"/>
      <c r="AR573" s="3626"/>
      <c r="AS573" s="3626"/>
      <c r="AT573" s="3626"/>
      <c r="AU573" s="3626"/>
      <c r="AV573" s="3626"/>
      <c r="AW573" s="3626"/>
      <c r="AX573" s="3626"/>
      <c r="AY573" s="3626"/>
      <c r="AZ573" s="3626"/>
      <c r="BA573" s="3626"/>
      <c r="BB573" s="3626"/>
      <c r="BC573" s="3626"/>
      <c r="BD573" s="3626"/>
      <c r="BE573" s="3626"/>
      <c r="BF573" s="3626"/>
      <c r="BG573" s="3626"/>
      <c r="BH573" s="3626"/>
      <c r="BI573" s="3626"/>
      <c r="BJ573" s="3626"/>
      <c r="BK573" s="3626"/>
      <c r="BL573" s="3626"/>
      <c r="BM573" s="3626"/>
      <c r="BN573" s="3626"/>
      <c r="BO573" s="3626"/>
      <c r="BP573" s="3626"/>
    </row>
    <row r="574" spans="1:68" s="2683" customFormat="1" ht="14.25" customHeight="1">
      <c r="A574" s="2725" t="s">
        <v>458</v>
      </c>
      <c r="B574" s="2693">
        <v>2010</v>
      </c>
      <c r="C574" s="2693">
        <v>2015</v>
      </c>
      <c r="D574" s="2994"/>
      <c r="E574" s="2996"/>
      <c r="F574" s="2995">
        <f t="shared" ref="F574:M574" si="126">(SUMIF(Demand_Year,$F$571,Demand_Cars)*1000000000-$F$486*$F$573)/SUMPRODUCT(Scrap_1st5_cars,VKT_1st5_Cars)*F402</f>
        <v>1206259.0628150562</v>
      </c>
      <c r="G574" s="2995">
        <f t="shared" si="126"/>
        <v>1110038.2554423627</v>
      </c>
      <c r="H574" s="2995">
        <f t="shared" si="126"/>
        <v>924093.1885973399</v>
      </c>
      <c r="I574" s="2995">
        <f t="shared" si="126"/>
        <v>684772.177981838</v>
      </c>
      <c r="J574" s="2995">
        <f t="shared" si="126"/>
        <v>446470.21441757976</v>
      </c>
      <c r="K574" s="2995">
        <f t="shared" si="126"/>
        <v>254901.45971834031</v>
      </c>
      <c r="L574" s="2995">
        <f t="shared" si="126"/>
        <v>127777.30222979419</v>
      </c>
      <c r="M574" s="2995">
        <f t="shared" si="126"/>
        <v>56501.335756685003</v>
      </c>
      <c r="N574" s="744"/>
      <c r="O574" s="744"/>
      <c r="P574" s="744"/>
      <c r="Q574"/>
      <c r="R574"/>
      <c r="S574" s="1668"/>
      <c r="T574" s="3626"/>
      <c r="U574" s="3626"/>
      <c r="V574" s="3626"/>
      <c r="W574" s="3626"/>
      <c r="X574" s="3626"/>
      <c r="Y574" s="3626"/>
      <c r="Z574" s="3626"/>
      <c r="AA574" s="3626"/>
      <c r="AB574" s="3626"/>
      <c r="AC574" s="3626"/>
      <c r="AD574" s="3626"/>
      <c r="AE574" s="3626"/>
      <c r="AF574" s="1668"/>
      <c r="AH574" s="3626"/>
      <c r="AI574" s="1668"/>
      <c r="AJ574" s="1668"/>
      <c r="AK574" s="1668"/>
      <c r="AL574" s="1668"/>
      <c r="AM574" s="1668"/>
      <c r="AN574" s="1668"/>
      <c r="AO574" s="1668"/>
      <c r="AP574" s="1668"/>
      <c r="AQ574" s="1668"/>
      <c r="AR574" s="3626"/>
      <c r="AS574" s="3626"/>
      <c r="AT574" s="3626"/>
      <c r="AU574" s="3626"/>
      <c r="AV574" s="3626"/>
      <c r="AW574" s="3626"/>
      <c r="AX574" s="3626"/>
      <c r="AY574" s="3626"/>
      <c r="AZ574" s="3626"/>
      <c r="BA574" s="3626"/>
      <c r="BB574" s="3626"/>
      <c r="BC574" s="3626"/>
      <c r="BD574" s="3626"/>
      <c r="BE574" s="3626"/>
      <c r="BF574" s="3626"/>
      <c r="BG574" s="3626"/>
      <c r="BH574" s="3626"/>
      <c r="BI574" s="3626"/>
      <c r="BJ574" s="3626"/>
      <c r="BK574" s="3626"/>
      <c r="BL574" s="3626"/>
      <c r="BM574" s="3626"/>
      <c r="BN574" s="3626"/>
      <c r="BO574" s="3626"/>
      <c r="BP574" s="3626"/>
    </row>
    <row r="575" spans="1:68" s="2683" customFormat="1" ht="14.25" customHeight="1">
      <c r="A575" s="2725" t="s">
        <v>458</v>
      </c>
      <c r="B575" s="2693">
        <f>C574</f>
        <v>2015</v>
      </c>
      <c r="C575" s="2693">
        <v>2020</v>
      </c>
      <c r="D575" s="2994"/>
      <c r="E575" s="2996"/>
      <c r="F575" s="2996"/>
      <c r="G575" s="2995">
        <f t="shared" ref="G575:M575" si="127">(SUMIF(Demand_Year,$G$571,Demand_Cars)*1000000000-SUMPRODUCT($G$573:$G$574,G486:G487))/SUMPRODUCT(Scrap_1st5_cars,VKT_1st5_Cars)*G403</f>
        <v>1428718.3163222652</v>
      </c>
      <c r="H575" s="2995">
        <f t="shared" si="127"/>
        <v>1548914.5631312819</v>
      </c>
      <c r="I575" s="2995">
        <f t="shared" si="127"/>
        <v>1449053.3348837276</v>
      </c>
      <c r="J575" s="2995">
        <f t="shared" si="127"/>
        <v>1170607.8808681299</v>
      </c>
      <c r="K575" s="2995">
        <f t="shared" si="127"/>
        <v>814922.7879600873</v>
      </c>
      <c r="L575" s="2995">
        <f t="shared" si="127"/>
        <v>489421.65339366934</v>
      </c>
      <c r="M575" s="2995">
        <f t="shared" si="127"/>
        <v>255253.89393283598</v>
      </c>
      <c r="N575" s="744"/>
      <c r="O575" s="744"/>
      <c r="P575" s="744"/>
      <c r="Q575"/>
      <c r="R575"/>
      <c r="S575" s="1668"/>
      <c r="T575" s="3626"/>
      <c r="U575" s="3626"/>
      <c r="V575" s="3626"/>
      <c r="W575" s="3626"/>
      <c r="X575" s="3626"/>
      <c r="Y575" s="3626"/>
      <c r="Z575" s="3626"/>
      <c r="AA575" s="3626"/>
      <c r="AB575" s="3626"/>
      <c r="AC575" s="3626"/>
      <c r="AD575" s="3626"/>
      <c r="AE575" s="3626"/>
      <c r="AF575" s="1668"/>
      <c r="AH575" s="3626"/>
      <c r="AI575" s="1668"/>
      <c r="AJ575" s="1668"/>
      <c r="AK575" s="3674"/>
      <c r="AL575" s="1668"/>
      <c r="AM575" s="1668"/>
      <c r="AN575" s="1668"/>
      <c r="AO575" s="1668"/>
      <c r="AP575" s="1668"/>
      <c r="AQ575" s="1668"/>
      <c r="AR575" s="1668"/>
      <c r="AS575" s="1668"/>
      <c r="AT575" s="1668"/>
      <c r="AU575" s="1668"/>
      <c r="AV575" s="1668"/>
      <c r="AW575" s="3626"/>
      <c r="AX575" s="3626"/>
      <c r="AY575" s="3626"/>
      <c r="AZ575" s="3626"/>
      <c r="BA575" s="3626"/>
      <c r="BB575" s="3626"/>
      <c r="BC575" s="3626"/>
      <c r="BD575" s="3626"/>
      <c r="BE575" s="3626"/>
      <c r="BF575" s="3626"/>
      <c r="BG575" s="3626"/>
      <c r="BH575" s="3626"/>
      <c r="BI575" s="3626"/>
      <c r="BJ575" s="3626"/>
      <c r="BK575" s="3626"/>
      <c r="BL575" s="3626"/>
      <c r="BM575" s="3626"/>
      <c r="BN575" s="3626"/>
      <c r="BO575" s="3626"/>
      <c r="BP575" s="3626"/>
    </row>
    <row r="576" spans="1:68" s="2683" customFormat="1" ht="14.25" customHeight="1">
      <c r="A576" s="2725" t="s">
        <v>458</v>
      </c>
      <c r="B576" s="2693">
        <f>C575</f>
        <v>2020</v>
      </c>
      <c r="C576" s="2693">
        <v>2025</v>
      </c>
      <c r="D576" s="2994"/>
      <c r="E576" s="2996"/>
      <c r="F576" s="2996"/>
      <c r="G576" s="2996"/>
      <c r="H576" s="3521">
        <f t="shared" ref="H576:M576" si="128">(SUMIF(Demand_Year,$H$571,Demand_Cars)*1000000000-SUMPRODUCT($H$573:$H$575,$H$486:$H$488))/SUMPRODUCT(Scrap_1st5_cars,VKT_1st5_Cars)*H404</f>
        <v>1132352.8132182222</v>
      </c>
      <c r="I576" s="3521">
        <f t="shared" si="128"/>
        <v>1042027.3555471918</v>
      </c>
      <c r="J576" s="3521">
        <f t="shared" si="128"/>
        <v>867474.95131104277</v>
      </c>
      <c r="K576" s="3521">
        <f t="shared" si="128"/>
        <v>642816.89236948628</v>
      </c>
      <c r="L576" s="3521">
        <f t="shared" si="128"/>
        <v>419115.44451658317</v>
      </c>
      <c r="M576" s="3521">
        <f t="shared" si="128"/>
        <v>239283.90998522021</v>
      </c>
      <c r="N576" s="744"/>
      <c r="O576" s="744"/>
      <c r="P576" s="744"/>
      <c r="Q576"/>
      <c r="R576"/>
      <c r="S576" s="3626"/>
      <c r="T576" s="3626"/>
      <c r="U576" s="3626"/>
      <c r="V576" s="3626"/>
      <c r="W576" s="3626"/>
      <c r="X576" s="3626"/>
      <c r="Y576" s="3626"/>
      <c r="Z576" s="3626"/>
      <c r="AA576" s="3626"/>
      <c r="AB576" s="3626"/>
      <c r="AC576" s="3626"/>
      <c r="AD576" s="3626"/>
      <c r="AE576" s="3626"/>
      <c r="AF576" s="3626"/>
      <c r="AH576" s="3626"/>
      <c r="AI576" s="3626"/>
      <c r="AJ576" s="3626"/>
      <c r="AK576" s="3680"/>
      <c r="AL576" s="3674"/>
      <c r="AM576" s="1663"/>
      <c r="AN576" s="1663"/>
      <c r="AO576" s="1663"/>
      <c r="AP576" s="1663"/>
      <c r="AQ576" s="1663"/>
      <c r="AR576" s="1663"/>
      <c r="AS576" s="1663"/>
      <c r="AT576" s="1663"/>
      <c r="AU576" s="1663"/>
      <c r="AV576" s="1663"/>
      <c r="AW576" s="3626"/>
      <c r="AX576" s="3626"/>
      <c r="AY576" s="3626"/>
      <c r="AZ576" s="3626"/>
      <c r="BA576" s="3626"/>
      <c r="BB576" s="3626"/>
      <c r="BC576" s="3626"/>
      <c r="BD576" s="3626"/>
      <c r="BE576" s="3626"/>
      <c r="BF576" s="3626"/>
      <c r="BG576" s="3626"/>
      <c r="BH576" s="3626"/>
      <c r="BI576" s="3626"/>
      <c r="BJ576" s="3626"/>
      <c r="BK576" s="3626"/>
      <c r="BL576" s="3626"/>
      <c r="BM576" s="3626"/>
      <c r="BN576" s="3626"/>
      <c r="BO576" s="3626"/>
      <c r="BP576" s="3626"/>
    </row>
    <row r="577" spans="1:68" s="2683" customFormat="1" ht="14.25" customHeight="1">
      <c r="A577" s="2725" t="s">
        <v>458</v>
      </c>
      <c r="B577" s="2693">
        <v>2025</v>
      </c>
      <c r="C577" s="2693">
        <v>2030</v>
      </c>
      <c r="D577" s="2994"/>
      <c r="E577" s="2996"/>
      <c r="F577" s="2996"/>
      <c r="G577" s="2996"/>
      <c r="H577" s="3520"/>
      <c r="I577" s="3521">
        <f>(SUMIF(Demand_Year,$I$571,Demand_Cars)*1000000000-SUMPRODUCT($I$573:$I$576,$I$486:$I$489))/SUMPRODUCT(Scrap_1st5_cars,VKT_1st5_Cars)*I405</f>
        <v>1346799.4534474732</v>
      </c>
      <c r="J577" s="3521">
        <f>(SUMIF(Demand_Year,$I$571,Demand_Cars)*1000000000-SUMPRODUCT($I$573:$I$576,$I$486:$I$489))/SUMPRODUCT(Scrap_1st5_cars,VKT_1st5_Cars)*J405</f>
        <v>1239368.02783199</v>
      </c>
      <c r="K577" s="3521">
        <f>(SUMIF(Demand_Year,$I$571,Demand_Cars)*1000000000-SUMPRODUCT($I$573:$I$576,$I$486:$I$489))/SUMPRODUCT(Scrap_1st5_cars,VKT_1st5_Cars)*K405</f>
        <v>1031758.6327044637</v>
      </c>
      <c r="L577" s="3521">
        <f>(SUMIF(Demand_Year,$I$571,Demand_Cars)*1000000000-SUMPRODUCT($I$573:$I$576,$I$486:$I$489))/SUMPRODUCT(Scrap_1st5_cars,VKT_1st5_Cars)*L405</f>
        <v>764554.50033238414</v>
      </c>
      <c r="M577" s="3521">
        <f>(SUMIF(Demand_Year,$I$571,Demand_Cars)*1000000000-SUMPRODUCT($I$573:$I$576,$I$486:$I$489))/SUMPRODUCT(Scrap_1st5_cars,VKT_1st5_Cars)*M405</f>
        <v>498488.14346306375</v>
      </c>
      <c r="N577" s="744"/>
      <c r="O577" s="744"/>
      <c r="P577" s="744"/>
      <c r="Q577"/>
      <c r="R577"/>
      <c r="S577" s="3626"/>
      <c r="T577" s="3626"/>
      <c r="U577" s="3626"/>
      <c r="V577" s="3626"/>
      <c r="W577" s="3626"/>
      <c r="X577" s="3626"/>
      <c r="Y577" s="3626"/>
      <c r="Z577" s="3626"/>
      <c r="AA577" s="3626"/>
      <c r="AB577" s="3626"/>
      <c r="AC577" s="3626"/>
      <c r="AD577" s="3626"/>
      <c r="AE577" s="3626"/>
      <c r="AF577" s="3626"/>
      <c r="AH577" s="3626"/>
      <c r="AI577" s="3626"/>
      <c r="AJ577" s="3626"/>
      <c r="AK577" s="3681"/>
      <c r="AL577" s="3681"/>
      <c r="AM577" s="3682"/>
      <c r="AN577" s="3683"/>
      <c r="AO577" s="3683"/>
      <c r="AP577" s="3683"/>
      <c r="AQ577" s="3683"/>
      <c r="AR577" s="3683"/>
      <c r="AS577" s="3683"/>
      <c r="AT577" s="3683"/>
      <c r="AU577" s="3683"/>
      <c r="AV577" s="3683"/>
      <c r="AW577" s="3626"/>
      <c r="AX577" s="3626"/>
      <c r="AY577" s="3626"/>
      <c r="AZ577" s="3626"/>
      <c r="BA577" s="3626"/>
      <c r="BB577" s="3626"/>
      <c r="BC577" s="3626"/>
      <c r="BD577" s="3626"/>
      <c r="BE577" s="3626"/>
      <c r="BF577" s="3626"/>
      <c r="BG577" s="3626"/>
      <c r="BH577" s="3626"/>
      <c r="BI577" s="3626"/>
      <c r="BJ577" s="3626"/>
      <c r="BK577" s="3626"/>
      <c r="BL577" s="3626"/>
      <c r="BM577" s="3626"/>
      <c r="BN577" s="3626"/>
      <c r="BO577" s="3626"/>
      <c r="BP577" s="3626"/>
    </row>
    <row r="578" spans="1:68" s="2683" customFormat="1" ht="14.25" customHeight="1">
      <c r="A578" s="2725" t="s">
        <v>458</v>
      </c>
      <c r="B578" s="2693">
        <v>2030</v>
      </c>
      <c r="C578" s="2693">
        <v>2035</v>
      </c>
      <c r="D578" s="2994"/>
      <c r="E578" s="2996"/>
      <c r="F578" s="2996"/>
      <c r="G578" s="2996"/>
      <c r="H578" s="3520"/>
      <c r="I578" s="3520"/>
      <c r="J578" s="3521">
        <f>(SUMIF(Demand_Year,$J$571,Demand_Cars)*1000000000-SUMPRODUCT($J$573:$J$577,$J$486:$J$490))/SUMPRODUCT(Scrap_1st5_cars,VKT_1st5_Cars)*J406</f>
        <v>1383966.5059045865</v>
      </c>
      <c r="K578" s="3521">
        <f>(SUMIF(Demand_Year,$J$571,Demand_Cars)*1000000000-SUMPRODUCT($J$573:$J$577,$J$486:$J$490))/SUMPRODUCT(Scrap_1st5_cars,VKT_1st5_Cars)*K406</f>
        <v>1273570.3408684181</v>
      </c>
      <c r="L578" s="3521">
        <f>(SUMIF(Demand_Year,$J$571,Demand_Cars)*1000000000-SUMPRODUCT($J$573:$J$577,$J$486:$J$490))/SUMPRODUCT(Scrap_1st5_cars,VKT_1st5_Cars)*L406</f>
        <v>1060231.6374466668</v>
      </c>
      <c r="M578" s="3521">
        <f>(SUMIF(Demand_Year,$J$571,Demand_Cars)*1000000000-SUMPRODUCT($J$573:$J$577,$J$486:$J$490))/SUMPRODUCT(Scrap_1st5_cars,VKT_1st5_Cars)*M406</f>
        <v>785653.58612978132</v>
      </c>
      <c r="N578" s="744"/>
      <c r="O578" s="744"/>
      <c r="P578" s="744"/>
      <c r="Q578"/>
      <c r="R578"/>
      <c r="S578" s="3626"/>
      <c r="T578" s="3626"/>
      <c r="U578" s="3626"/>
      <c r="V578" s="3626"/>
      <c r="W578" s="3626"/>
      <c r="X578" s="3626"/>
      <c r="Y578" s="3626"/>
      <c r="Z578" s="3626"/>
      <c r="AA578" s="3626"/>
      <c r="AB578" s="3626"/>
      <c r="AC578" s="3626"/>
      <c r="AD578" s="3626"/>
      <c r="AE578" s="3626"/>
      <c r="AF578" s="3626"/>
      <c r="AH578" s="3626"/>
      <c r="AI578" s="3626"/>
      <c r="AJ578" s="3626"/>
      <c r="AK578" s="3684"/>
      <c r="AL578" s="3684"/>
      <c r="AM578" s="3685"/>
      <c r="AN578" s="3685"/>
      <c r="AO578" s="3685"/>
      <c r="AP578" s="3685"/>
      <c r="AQ578" s="3685"/>
      <c r="AR578" s="3685"/>
      <c r="AS578" s="3685"/>
      <c r="AT578" s="3685"/>
      <c r="AU578" s="3685"/>
      <c r="AV578" s="3685"/>
      <c r="AW578" s="3626"/>
      <c r="AX578" s="3626"/>
      <c r="AY578" s="3626"/>
      <c r="AZ578" s="3626"/>
      <c r="BA578" s="3626"/>
      <c r="BB578" s="3626"/>
      <c r="BC578" s="3626"/>
      <c r="BD578" s="3626"/>
      <c r="BE578" s="3626"/>
      <c r="BF578" s="3626"/>
      <c r="BG578" s="3626"/>
      <c r="BH578" s="3626"/>
      <c r="BI578" s="3626"/>
      <c r="BJ578" s="3626"/>
      <c r="BK578" s="3626"/>
      <c r="BL578" s="3626"/>
      <c r="BM578" s="3626"/>
      <c r="BN578" s="3626"/>
      <c r="BO578" s="3626"/>
      <c r="BP578" s="3626"/>
    </row>
    <row r="579" spans="1:68" s="2683" customFormat="1" ht="14.25" customHeight="1">
      <c r="A579" s="2725" t="s">
        <v>458</v>
      </c>
      <c r="B579" s="2693">
        <v>2035</v>
      </c>
      <c r="C579" s="2693">
        <v>2040</v>
      </c>
      <c r="D579" s="2994"/>
      <c r="E579" s="2996"/>
      <c r="F579" s="2996"/>
      <c r="G579" s="2996"/>
      <c r="H579" s="2996"/>
      <c r="I579" s="2996"/>
      <c r="J579" s="2996"/>
      <c r="K579" s="2995">
        <f>(SUMIF(Demand_Year,$K$571,Demand_Cars)*1000000000-SUMPRODUCT($K$573:$K$578,$K$486:$K$491))/SUMPRODUCT(Scrap_1st5_cars,VKT_1st5_Cars)*K407</f>
        <v>1474131.533989368</v>
      </c>
      <c r="L579" s="2995">
        <f>(SUMIF(Demand_Year,$K$571,Demand_Cars)*1000000000-SUMPRODUCT($K$573:$K$578,$K$486:$K$491))/SUMPRODUCT(Scrap_1st5_cars,VKT_1st5_Cars)*L407</f>
        <v>1356543.0898926363</v>
      </c>
      <c r="M579" s="2995">
        <f>(SUMIF(Demand_Year,$K$571,Demand_Cars)*1000000000-SUMPRODUCT($K$573:$K$578,$K$486:$K$491))/SUMPRODUCT(Scrap_1st5_cars,VKT_1st5_Cars)*M407</f>
        <v>1129305.4300268341</v>
      </c>
      <c r="N579" s="744"/>
      <c r="O579" s="744"/>
      <c r="P579" s="744"/>
      <c r="Q579"/>
      <c r="R579"/>
      <c r="S579" s="3626"/>
      <c r="T579" s="3626"/>
      <c r="U579" s="3626"/>
      <c r="V579" s="3626"/>
      <c r="W579" s="3626"/>
      <c r="X579" s="3626"/>
      <c r="Y579" s="3626"/>
      <c r="Z579" s="3626"/>
      <c r="AA579" s="3626"/>
      <c r="AB579" s="3626"/>
      <c r="AC579" s="3626"/>
      <c r="AD579" s="3626"/>
      <c r="AE579" s="3626"/>
      <c r="AF579" s="3626"/>
      <c r="AH579" s="3626"/>
      <c r="AI579" s="3680"/>
      <c r="AJ579" s="3680"/>
      <c r="AK579" s="3684"/>
      <c r="AL579" s="3684"/>
      <c r="AM579" s="3686"/>
      <c r="AN579" s="3686"/>
      <c r="AO579" s="3686"/>
      <c r="AP579" s="3686"/>
      <c r="AQ579" s="3686"/>
      <c r="AR579" s="3686"/>
      <c r="AS579" s="3686"/>
      <c r="AT579" s="3686"/>
      <c r="AU579" s="3686"/>
      <c r="AV579" s="3686"/>
      <c r="AW579" s="3626"/>
      <c r="AX579" s="3626"/>
      <c r="AY579" s="3626"/>
      <c r="AZ579" s="3626"/>
      <c r="BA579" s="3626"/>
      <c r="BB579" s="3626"/>
      <c r="BC579" s="3626"/>
      <c r="BD579" s="3626"/>
      <c r="BE579" s="3626"/>
      <c r="BF579" s="3626"/>
      <c r="BG579" s="3626"/>
      <c r="BH579" s="3626"/>
      <c r="BI579" s="3626"/>
      <c r="BJ579" s="3626"/>
      <c r="BK579" s="3626"/>
      <c r="BL579" s="3626"/>
      <c r="BM579" s="3626"/>
      <c r="BN579" s="3626"/>
      <c r="BO579" s="3626"/>
      <c r="BP579" s="3626"/>
    </row>
    <row r="580" spans="1:68" s="2683" customFormat="1" ht="14.25" customHeight="1">
      <c r="A580" s="2725" t="s">
        <v>458</v>
      </c>
      <c r="B580" s="2693">
        <v>2040</v>
      </c>
      <c r="C580" s="2693">
        <v>2045</v>
      </c>
      <c r="D580" s="2994"/>
      <c r="E580" s="2996"/>
      <c r="F580" s="2996"/>
      <c r="G580" s="2996"/>
      <c r="H580" s="2996"/>
      <c r="I580" s="2996"/>
      <c r="J580" s="2996"/>
      <c r="K580" s="2996"/>
      <c r="L580" s="2995">
        <f>(SUMIF(Demand_Year,$L$571,Demand_Cars)*1000000000-SUMPRODUCT($L$573:$L$579,$L$486:$L$492))/SUMPRODUCT(Scrap_1st5_cars,VKT_1st5_Cars)*L408</f>
        <v>1475462.1779064729</v>
      </c>
      <c r="M580" s="2995">
        <f>(SUMIF(Demand_Year,$L$571,Demand_Cars)*1000000000-SUMPRODUCT($L$573:$L$579,$L$486:$L$492))/SUMPRODUCT(Scrap_1st5_cars,VKT_1st5_Cars)*M408</f>
        <v>1357767.5910780709</v>
      </c>
      <c r="N580" s="744"/>
      <c r="O580" s="744"/>
      <c r="P580" s="744"/>
      <c r="Q580"/>
      <c r="R580"/>
      <c r="S580" s="3626"/>
      <c r="T580" s="3626"/>
      <c r="U580" s="2246"/>
      <c r="V580" s="2246"/>
      <c r="W580" s="2246"/>
      <c r="X580" s="2246"/>
      <c r="Y580" s="2246"/>
      <c r="Z580" s="2246"/>
      <c r="AA580" s="2246"/>
      <c r="AB580" s="2246"/>
      <c r="AC580" s="2246"/>
      <c r="AD580" s="2246"/>
      <c r="AE580" s="2246"/>
      <c r="AF580" s="3626"/>
      <c r="AH580" s="3626"/>
      <c r="AI580" s="3680"/>
      <c r="AJ580" s="3680"/>
      <c r="AK580" s="3687"/>
      <c r="AL580" s="3687"/>
      <c r="AM580" s="3688"/>
      <c r="AN580" s="3688"/>
      <c r="AO580" s="3688"/>
      <c r="AP580" s="3688"/>
      <c r="AQ580" s="3688"/>
      <c r="AR580" s="3688"/>
      <c r="AS580" s="3688"/>
      <c r="AT580" s="3688"/>
      <c r="AU580" s="3688"/>
      <c r="AV580" s="3688"/>
      <c r="AW580" s="3626"/>
      <c r="AX580" s="3626"/>
      <c r="AY580" s="3626"/>
      <c r="AZ580" s="3626"/>
      <c r="BA580" s="3626"/>
      <c r="BB580" s="3626"/>
      <c r="BC580" s="3626"/>
      <c r="BD580" s="3626"/>
      <c r="BE580" s="3626"/>
      <c r="BF580" s="3626"/>
      <c r="BG580" s="3626"/>
      <c r="BH580" s="3626"/>
      <c r="BI580" s="3626"/>
      <c r="BJ580" s="3626"/>
      <c r="BK580" s="3626"/>
      <c r="BL580" s="3626"/>
      <c r="BM580" s="3626"/>
      <c r="BN580" s="3626"/>
      <c r="BO580" s="3626"/>
      <c r="BP580" s="3626"/>
    </row>
    <row r="581" spans="1:68" s="2683" customFormat="1" ht="14.25" customHeight="1">
      <c r="A581" s="2725" t="s">
        <v>458</v>
      </c>
      <c r="B581" s="2693">
        <v>2045</v>
      </c>
      <c r="C581" s="2693">
        <v>2050</v>
      </c>
      <c r="D581" s="2994"/>
      <c r="E581" s="2996"/>
      <c r="F581" s="2996"/>
      <c r="G581" s="2996"/>
      <c r="H581" s="2996"/>
      <c r="I581" s="2996"/>
      <c r="J581" s="2996"/>
      <c r="K581" s="2996"/>
      <c r="L581" s="2996"/>
      <c r="M581" s="2995">
        <f>(SUMIF(Demand_Year,$M$571,Demand_Cars)*1000000000-SUMPRODUCT($M$573:$M$580,$M$486:$M$493))/SUMPRODUCT(Scrap_1st5_cars,VKT_1st5_Cars)*M409</f>
        <v>1498177.984019629</v>
      </c>
      <c r="N581" s="744"/>
      <c r="O581" s="744"/>
      <c r="P581" s="744"/>
      <c r="Q581"/>
      <c r="R581"/>
      <c r="S581" s="3626"/>
      <c r="T581" s="3626"/>
      <c r="U581" s="2246"/>
      <c r="V581" s="2246"/>
      <c r="W581" s="2246"/>
      <c r="X581" s="2246"/>
      <c r="Y581" s="2246"/>
      <c r="Z581" s="2246"/>
      <c r="AA581" s="2246"/>
      <c r="AB581" s="2246"/>
      <c r="AC581" s="2246"/>
      <c r="AD581" s="2246"/>
      <c r="AE581" s="2246"/>
      <c r="AF581" s="3626"/>
      <c r="AH581" s="3626"/>
      <c r="AI581" s="3680"/>
      <c r="AJ581" s="3680"/>
      <c r="AK581" s="3687"/>
      <c r="AL581" s="3687"/>
      <c r="AM581" s="3688"/>
      <c r="AN581" s="3688"/>
      <c r="AO581" s="3688"/>
      <c r="AP581" s="3688"/>
      <c r="AQ581" s="3688"/>
      <c r="AR581" s="3688"/>
      <c r="AS581" s="3688"/>
      <c r="AT581" s="3688"/>
      <c r="AU581" s="3688"/>
      <c r="AV581" s="3688"/>
      <c r="AW581" s="3626"/>
      <c r="AX581" s="3626"/>
      <c r="AY581" s="3626"/>
      <c r="AZ581" s="3626"/>
      <c r="BA581" s="3626"/>
      <c r="BB581" s="3626"/>
      <c r="BC581" s="3626"/>
      <c r="BD581" s="3626"/>
      <c r="BE581" s="3626"/>
      <c r="BF581" s="3626"/>
      <c r="BG581" s="3626"/>
      <c r="BH581" s="3626"/>
      <c r="BI581" s="3626"/>
      <c r="BJ581" s="3626"/>
      <c r="BK581" s="3626"/>
      <c r="BL581" s="3626"/>
      <c r="BM581" s="3626"/>
      <c r="BN581" s="3626"/>
      <c r="BO581" s="3626"/>
      <c r="BP581" s="3626"/>
    </row>
    <row r="582" spans="1:68" s="1659" customFormat="1" ht="12" customHeight="1">
      <c r="A582" s="2725"/>
      <c r="B582" s="2695"/>
      <c r="C582" s="2697" t="s">
        <v>1010</v>
      </c>
      <c r="D582" s="2729">
        <f t="shared" ref="D582:M582" si="129">SUM(D572:D581)</f>
        <v>4488814.8177286601</v>
      </c>
      <c r="E582" s="2729">
        <f t="shared" si="129"/>
        <v>4702217.7748533608</v>
      </c>
      <c r="F582" s="2729">
        <f t="shared" si="129"/>
        <v>5025432.9850606201</v>
      </c>
      <c r="G582" s="2729">
        <f t="shared" si="129"/>
        <v>5185814.5861385241</v>
      </c>
      <c r="H582" s="2729">
        <f t="shared" si="129"/>
        <v>5467706.2533777514</v>
      </c>
      <c r="I582" s="2729">
        <f t="shared" si="129"/>
        <v>5596845.3683370939</v>
      </c>
      <c r="J582" s="2729">
        <f t="shared" si="129"/>
        <v>5767192.8477732036</v>
      </c>
      <c r="K582" s="2729">
        <f t="shared" si="129"/>
        <v>5787187.4139195159</v>
      </c>
      <c r="L582" s="2729">
        <f t="shared" si="129"/>
        <v>5852955.5266983472</v>
      </c>
      <c r="M582" s="2729">
        <f t="shared" si="129"/>
        <v>5875443.9087953186</v>
      </c>
      <c r="N582" s="744"/>
      <c r="O582" s="744"/>
      <c r="P582" s="744"/>
      <c r="Q582"/>
      <c r="R582"/>
      <c r="S582" s="3626"/>
      <c r="T582" s="3626"/>
      <c r="U582" s="3626"/>
      <c r="V582" s="3626"/>
      <c r="W582" s="3626"/>
      <c r="X582" s="3626"/>
      <c r="Y582" s="3626"/>
      <c r="Z582" s="3626"/>
      <c r="AA582" s="3626"/>
      <c r="AB582" s="3626"/>
      <c r="AC582" s="3626"/>
      <c r="AD582" s="3626"/>
      <c r="AE582" s="3626"/>
      <c r="AF582" s="3626"/>
      <c r="AG582" s="2683"/>
      <c r="AH582" s="3626"/>
      <c r="AI582" s="3680"/>
      <c r="AJ582" s="3680"/>
      <c r="AK582" s="3687"/>
      <c r="AL582" s="3687"/>
      <c r="AM582" s="3688"/>
      <c r="AN582" s="3688"/>
      <c r="AO582" s="3688"/>
      <c r="AP582" s="3688"/>
      <c r="AQ582" s="3688"/>
      <c r="AR582" s="3688"/>
      <c r="AS582" s="3688"/>
      <c r="AT582" s="3688"/>
      <c r="AU582" s="3688"/>
      <c r="AV582" s="3688"/>
      <c r="AW582" s="1668"/>
      <c r="AX582" s="1668"/>
      <c r="AY582" s="1668"/>
      <c r="AZ582" s="1668"/>
      <c r="BA582" s="1668"/>
      <c r="BB582" s="1668"/>
      <c r="BC582" s="1668"/>
      <c r="BD582" s="1668"/>
      <c r="BE582" s="1668"/>
      <c r="BF582" s="1668"/>
      <c r="BG582" s="1668"/>
      <c r="BH582" s="1668"/>
      <c r="BI582" s="1668"/>
      <c r="BJ582" s="1668"/>
      <c r="BK582" s="1668"/>
      <c r="BL582" s="1668"/>
      <c r="BM582" s="1668"/>
      <c r="BN582" s="1668"/>
      <c r="BO582" s="1668"/>
      <c r="BP582" s="1668"/>
    </row>
    <row r="583" spans="1:68" s="2683" customFormat="1" ht="14.25" customHeight="1">
      <c r="A583" s="2725"/>
      <c r="B583" s="2404"/>
      <c r="C583" s="2400"/>
      <c r="D583" s="2403"/>
      <c r="E583" s="2408"/>
      <c r="F583" s="2408"/>
      <c r="G583" s="2408"/>
      <c r="H583" s="2408"/>
      <c r="I583" s="2408"/>
      <c r="J583" s="2403"/>
      <c r="K583" s="2400"/>
      <c r="L583" s="2400"/>
      <c r="M583" s="2400"/>
      <c r="N583" s="744"/>
      <c r="O583" s="744"/>
      <c r="P583" s="744"/>
      <c r="Q583"/>
      <c r="R583"/>
      <c r="S583" s="3626"/>
      <c r="T583" s="3626"/>
      <c r="U583" s="3626"/>
      <c r="V583" s="3626"/>
      <c r="W583" s="3704"/>
      <c r="X583" s="3626"/>
      <c r="Y583" s="3626"/>
      <c r="Z583" s="3626"/>
      <c r="AA583" s="3626"/>
      <c r="AB583" s="3626"/>
      <c r="AC583" s="3626"/>
      <c r="AD583" s="3626"/>
      <c r="AE583" s="3626"/>
      <c r="AF583" s="3626"/>
      <c r="AH583" s="3626"/>
      <c r="AI583" s="3680"/>
      <c r="AJ583" s="3680"/>
      <c r="AK583" s="3687"/>
      <c r="AL583" s="3687"/>
      <c r="AM583" s="3688"/>
      <c r="AN583" s="3688"/>
      <c r="AO583" s="3688"/>
      <c r="AP583" s="3688"/>
      <c r="AQ583" s="3688"/>
      <c r="AR583" s="3688"/>
      <c r="AS583" s="3688"/>
      <c r="AT583" s="3688"/>
      <c r="AU583" s="3688"/>
      <c r="AV583" s="3688"/>
      <c r="AW583" s="3626"/>
      <c r="AX583" s="3626"/>
      <c r="AY583" s="3626"/>
      <c r="AZ583" s="3626"/>
      <c r="BA583" s="3626"/>
      <c r="BB583" s="3626"/>
      <c r="BC583" s="3626"/>
      <c r="BD583" s="3626"/>
      <c r="BE583" s="3626"/>
      <c r="BF583" s="3626"/>
      <c r="BG583" s="3626"/>
      <c r="BH583" s="3626"/>
      <c r="BI583" s="3626"/>
      <c r="BJ583" s="3626"/>
      <c r="BK583" s="3626"/>
      <c r="BL583" s="3626"/>
      <c r="BM583" s="3626"/>
      <c r="BN583" s="3626"/>
      <c r="BO583" s="3626"/>
      <c r="BP583" s="3626"/>
    </row>
    <row r="584" spans="1:68" s="2683" customFormat="1" ht="14.25" customHeight="1">
      <c r="A584" s="5290" t="s">
        <v>4368</v>
      </c>
      <c r="B584" s="2404"/>
      <c r="C584" s="2400"/>
      <c r="D584" s="2403"/>
      <c r="E584" s="2408"/>
      <c r="F584" s="2408"/>
      <c r="G584" s="2408"/>
      <c r="H584" s="2408"/>
      <c r="I584" s="2408"/>
      <c r="J584" s="2403"/>
      <c r="K584" s="2400"/>
      <c r="L584" s="2400"/>
      <c r="M584" s="2400"/>
      <c r="N584" s="744"/>
      <c r="O584" s="744"/>
      <c r="P584" s="744"/>
      <c r="Q584" s="2331"/>
      <c r="R584" s="2331"/>
      <c r="S584" s="3626"/>
      <c r="T584" s="3626"/>
      <c r="U584" s="3626"/>
      <c r="V584" s="3626"/>
      <c r="W584" s="3704"/>
      <c r="X584" s="3626"/>
      <c r="Y584" s="3626"/>
      <c r="Z584" s="3626"/>
      <c r="AA584" s="3626"/>
      <c r="AB584" s="3626"/>
      <c r="AC584" s="3626"/>
      <c r="AD584" s="3626"/>
      <c r="AE584" s="3626"/>
      <c r="AF584" s="3626"/>
      <c r="AH584" s="3626"/>
      <c r="AI584" s="3680"/>
      <c r="AJ584" s="3680"/>
      <c r="AK584" s="3687"/>
      <c r="AL584" s="3687"/>
      <c r="AM584" s="3688"/>
      <c r="AN584" s="3688"/>
      <c r="AO584" s="3688"/>
      <c r="AP584" s="3688"/>
      <c r="AQ584" s="3688"/>
      <c r="AR584" s="3688"/>
      <c r="AS584" s="3688"/>
      <c r="AT584" s="3688"/>
      <c r="AU584" s="3688"/>
      <c r="AV584" s="3688"/>
      <c r="AW584" s="3626"/>
      <c r="AX584" s="3626"/>
      <c r="AY584" s="3626"/>
      <c r="AZ584" s="3626"/>
      <c r="BA584" s="3626"/>
      <c r="BB584" s="3626"/>
      <c r="BC584" s="3626"/>
      <c r="BD584" s="3626"/>
      <c r="BE584" s="3626"/>
      <c r="BF584" s="3626"/>
      <c r="BG584" s="3626"/>
      <c r="BH584" s="3626"/>
      <c r="BI584" s="3626"/>
      <c r="BJ584" s="3626"/>
      <c r="BK584" s="3626"/>
      <c r="BL584" s="3626"/>
      <c r="BM584" s="3626"/>
      <c r="BN584" s="3626"/>
      <c r="BO584" s="3626"/>
      <c r="BP584" s="3626"/>
    </row>
    <row r="585" spans="1:68" s="2683" customFormat="1" ht="13.5" customHeight="1">
      <c r="A585" s="2725"/>
      <c r="B585" s="6621" t="s">
        <v>2597</v>
      </c>
      <c r="C585" s="6622"/>
      <c r="D585" s="6624" t="s">
        <v>2645</v>
      </c>
      <c r="E585" s="6625"/>
      <c r="F585" s="6625"/>
      <c r="G585" s="6625"/>
      <c r="H585" s="6625"/>
      <c r="I585" s="6625"/>
      <c r="J585" s="6625"/>
      <c r="K585" s="6625"/>
      <c r="L585" s="6625"/>
      <c r="M585" s="6626"/>
      <c r="N585" s="744"/>
      <c r="O585" s="744"/>
      <c r="P585" s="744"/>
      <c r="Q585"/>
      <c r="R585"/>
      <c r="S585" s="3626"/>
      <c r="T585" s="3626"/>
      <c r="U585" s="3680"/>
      <c r="V585" s="3705"/>
      <c r="W585" s="3706"/>
      <c r="X585" s="3626"/>
      <c r="Y585" s="3626"/>
      <c r="Z585" s="3626"/>
      <c r="AA585" s="3626"/>
      <c r="AB585" s="3626"/>
      <c r="AC585" s="3626"/>
      <c r="AD585" s="3626"/>
      <c r="AE585" s="3626"/>
      <c r="AF585" s="3626"/>
      <c r="AH585" s="3626"/>
      <c r="AI585" s="3680"/>
      <c r="AJ585" s="3680"/>
      <c r="AK585" s="3687"/>
      <c r="AL585" s="3687"/>
      <c r="AM585" s="3688"/>
      <c r="AN585" s="3688"/>
      <c r="AO585" s="3688"/>
      <c r="AP585" s="3688"/>
      <c r="AQ585" s="3688"/>
      <c r="AR585" s="3688"/>
      <c r="AS585" s="3688"/>
      <c r="AT585" s="3688"/>
      <c r="AU585" s="3688"/>
      <c r="AV585" s="3688"/>
      <c r="AW585" s="3626"/>
      <c r="AX585" s="3626"/>
      <c r="AY585" s="3626"/>
      <c r="AZ585" s="3626"/>
      <c r="BA585" s="3626"/>
      <c r="BB585" s="3626"/>
      <c r="BC585" s="3626"/>
      <c r="BD585" s="3626"/>
      <c r="BE585" s="3626"/>
      <c r="BF585" s="3626"/>
      <c r="BG585" s="3626"/>
      <c r="BH585" s="3626"/>
      <c r="BI585" s="3626"/>
      <c r="BJ585" s="3626"/>
      <c r="BK585" s="3626"/>
      <c r="BL585" s="3626"/>
      <c r="BM585" s="3626"/>
      <c r="BN585" s="3626"/>
      <c r="BO585" s="3626"/>
      <c r="BP585" s="3626"/>
    </row>
    <row r="586" spans="1:68" s="2683" customFormat="1" ht="13.5" customHeight="1">
      <c r="A586" s="2725"/>
      <c r="B586" s="2692" t="s">
        <v>1923</v>
      </c>
      <c r="C586" s="2692" t="s">
        <v>2599</v>
      </c>
      <c r="D586" s="2684">
        <v>2006</v>
      </c>
      <c r="E586" s="2684">
        <v>2010</v>
      </c>
      <c r="F586" s="2684">
        <v>2015</v>
      </c>
      <c r="G586" s="2684">
        <v>2020</v>
      </c>
      <c r="H586" s="2684">
        <v>2025</v>
      </c>
      <c r="I586" s="2684">
        <v>2030</v>
      </c>
      <c r="J586" s="2684">
        <v>2035</v>
      </c>
      <c r="K586" s="2684">
        <v>2040</v>
      </c>
      <c r="L586" s="2684">
        <v>2045</v>
      </c>
      <c r="M586" s="2684">
        <v>2050</v>
      </c>
      <c r="N586" s="744"/>
      <c r="O586" s="744"/>
      <c r="P586" s="744"/>
      <c r="Q586"/>
      <c r="R586"/>
      <c r="S586" s="3626"/>
      <c r="T586" s="3626"/>
      <c r="U586" s="3680"/>
      <c r="V586" s="3707"/>
      <c r="W586" s="3706"/>
      <c r="X586" s="3626"/>
      <c r="Y586" s="3626"/>
      <c r="Z586" s="3626"/>
      <c r="AA586" s="3626"/>
      <c r="AB586" s="3626"/>
      <c r="AC586" s="3626"/>
      <c r="AD586" s="3626"/>
      <c r="AE586" s="3626"/>
      <c r="AF586" s="3626"/>
      <c r="AH586" s="3626"/>
      <c r="AI586" s="3680"/>
      <c r="AJ586" s="3680"/>
      <c r="AK586" s="3687"/>
      <c r="AL586" s="3687"/>
      <c r="AM586" s="3688"/>
      <c r="AN586" s="3688"/>
      <c r="AO586" s="3688"/>
      <c r="AP586" s="3688"/>
      <c r="AQ586" s="3688"/>
      <c r="AR586" s="3688"/>
      <c r="AS586" s="3688"/>
      <c r="AT586" s="3688"/>
      <c r="AU586" s="3688"/>
      <c r="AV586" s="3688"/>
      <c r="AW586" s="3626"/>
      <c r="AX586" s="3626"/>
      <c r="AY586" s="3626"/>
      <c r="AZ586" s="3626"/>
      <c r="BA586" s="3626"/>
      <c r="BB586" s="3626"/>
      <c r="BC586" s="3626"/>
      <c r="BD586" s="3626"/>
      <c r="BE586" s="3626"/>
      <c r="BF586" s="3626"/>
      <c r="BG586" s="3626"/>
      <c r="BH586" s="3626"/>
      <c r="BI586" s="3626"/>
      <c r="BJ586" s="3626"/>
      <c r="BK586" s="3626"/>
      <c r="BL586" s="3626"/>
      <c r="BM586" s="3626"/>
      <c r="BN586" s="3626"/>
      <c r="BO586" s="3626"/>
      <c r="BP586" s="3626"/>
    </row>
    <row r="587" spans="1:68" s="2683" customFormat="1" ht="13.5" customHeight="1">
      <c r="A587" s="2725" t="s">
        <v>2393</v>
      </c>
      <c r="B587" s="2711" t="s">
        <v>2629</v>
      </c>
      <c r="C587" s="2711">
        <v>2006</v>
      </c>
      <c r="D587" s="2997">
        <f>TRA.inputs!D250*1000*D414</f>
        <v>266313.23462949699</v>
      </c>
      <c r="E587" s="2997">
        <f>TRA.inputs!E250*1000*E414</f>
        <v>210823.56816640141</v>
      </c>
      <c r="F587" s="2997">
        <f>TRA.inputs!F250*1000*F414</f>
        <v>153110.38004673438</v>
      </c>
      <c r="G587" s="2997">
        <f>TRA.inputs!G250*1000*G414</f>
        <v>72099.402008662393</v>
      </c>
      <c r="H587" s="2997">
        <f>TRA.inputs!H250*1000*H414</f>
        <v>37684.003807400346</v>
      </c>
      <c r="I587" s="2997">
        <f>TRA.inputs!I250*1000*I414</f>
        <v>3268.6056061382901</v>
      </c>
      <c r="J587" s="2997">
        <f>TRA.inputs!J250*1000*J414</f>
        <v>1636.7464443221204</v>
      </c>
      <c r="K587" s="2997">
        <f>TRA.inputs!K250*1000*K414</f>
        <v>4.88728250595081</v>
      </c>
      <c r="L587" s="2997">
        <f>TRA.inputs!L250*1000*L414</f>
        <v>2.4436687925684755</v>
      </c>
      <c r="M587" s="2997">
        <f>TRA.inputs!M250*1000*M414</f>
        <v>5.5079186141484597E-5</v>
      </c>
      <c r="N587" s="744"/>
      <c r="O587" s="744"/>
      <c r="P587" s="744"/>
      <c r="Q587"/>
      <c r="R587"/>
      <c r="S587" s="1668"/>
      <c r="T587" s="1668"/>
      <c r="U587" s="1668"/>
      <c r="V587" s="1668"/>
      <c r="W587" s="1668"/>
      <c r="X587" s="1668"/>
      <c r="Y587" s="1668"/>
      <c r="Z587" s="1668"/>
      <c r="AA587" s="1668"/>
      <c r="AB587" s="1668"/>
      <c r="AC587" s="1668"/>
      <c r="AD587" s="1668"/>
      <c r="AE587" s="1668"/>
      <c r="AF587" s="3626"/>
      <c r="AH587" s="1668"/>
      <c r="AI587" s="3680"/>
      <c r="AJ587" s="3680"/>
      <c r="AK587" s="3687"/>
      <c r="AL587" s="3687"/>
      <c r="AM587" s="3688"/>
      <c r="AN587" s="3688"/>
      <c r="AO587" s="3688"/>
      <c r="AP587" s="3688"/>
      <c r="AQ587" s="3688"/>
      <c r="AR587" s="3688"/>
      <c r="AS587" s="3688"/>
      <c r="AT587" s="3688"/>
      <c r="AU587" s="3688"/>
      <c r="AV587" s="3688"/>
      <c r="AW587" s="3626"/>
      <c r="AX587" s="3626"/>
      <c r="AY587" s="3626"/>
      <c r="AZ587" s="3626"/>
      <c r="BA587" s="3626"/>
      <c r="BB587" s="3626"/>
      <c r="BC587" s="3626"/>
      <c r="BD587" s="3626"/>
      <c r="BE587" s="3626"/>
      <c r="BF587" s="3626"/>
      <c r="BG587" s="3626"/>
      <c r="BH587" s="3626"/>
      <c r="BI587" s="3626"/>
      <c r="BJ587" s="3626"/>
      <c r="BK587" s="3626"/>
      <c r="BL587" s="3626"/>
      <c r="BM587" s="3626"/>
      <c r="BN587" s="3626"/>
      <c r="BO587" s="3626"/>
      <c r="BP587" s="3626"/>
    </row>
    <row r="588" spans="1:68" s="2683" customFormat="1" ht="13.5" customHeight="1">
      <c r="A588" s="2725" t="s">
        <v>2393</v>
      </c>
      <c r="B588" s="2693">
        <v>2006</v>
      </c>
      <c r="C588" s="2693">
        <v>2010</v>
      </c>
      <c r="D588" s="2998"/>
      <c r="E588" s="2999">
        <f t="shared" ref="E588:M588" si="130">(SUMIF(Demand_Year,$E$586,Demand_Motorcycles)*1000000000)/SUMPRODUCT(Scrap_1st4_Motorcycle,VKT_1st4_Motorcycle)*E415</f>
        <v>279188.54496884404</v>
      </c>
      <c r="F588" s="2999">
        <f t="shared" si="130"/>
        <v>251943.93856551009</v>
      </c>
      <c r="G588" s="2999">
        <f t="shared" si="130"/>
        <v>173801.75585829318</v>
      </c>
      <c r="H588" s="2999">
        <f t="shared" si="130"/>
        <v>77064.093216795052</v>
      </c>
      <c r="I588" s="2999">
        <f t="shared" si="130"/>
        <v>18542.301715244907</v>
      </c>
      <c r="J588" s="2999">
        <f t="shared" si="130"/>
        <v>2048.7380978086567</v>
      </c>
      <c r="K588" s="2999">
        <f t="shared" si="130"/>
        <v>87.928460899394295</v>
      </c>
      <c r="L588" s="2999">
        <f t="shared" si="130"/>
        <v>1.2355015327493313</v>
      </c>
      <c r="M588" s="2999">
        <f t="shared" si="130"/>
        <v>4.7639165992764505E-3</v>
      </c>
      <c r="N588" s="744"/>
      <c r="O588" s="744"/>
      <c r="P588" s="744"/>
      <c r="Q588"/>
      <c r="R588"/>
      <c r="S588" s="1668"/>
      <c r="T588" s="1668"/>
      <c r="U588" s="1668"/>
      <c r="V588" s="1668"/>
      <c r="W588" s="1668"/>
      <c r="X588" s="1668"/>
      <c r="Y588" s="1668"/>
      <c r="Z588" s="1668"/>
      <c r="AA588" s="1668"/>
      <c r="AB588" s="1668"/>
      <c r="AC588" s="1668"/>
      <c r="AD588" s="1668"/>
      <c r="AE588" s="1668"/>
      <c r="AF588" s="1668"/>
      <c r="AG588" s="1659"/>
      <c r="AH588" s="1668"/>
      <c r="AI588" s="3680"/>
      <c r="AJ588" s="3680"/>
      <c r="AK588" s="3687"/>
      <c r="AL588" s="3687"/>
      <c r="AM588" s="3688"/>
      <c r="AN588" s="3688"/>
      <c r="AO588" s="3688"/>
      <c r="AP588" s="3688"/>
      <c r="AQ588" s="3688"/>
      <c r="AR588" s="3688"/>
      <c r="AS588" s="3688"/>
      <c r="AT588" s="3688"/>
      <c r="AU588" s="3688"/>
      <c r="AV588" s="3688"/>
      <c r="AW588" s="3626"/>
      <c r="AX588" s="3626"/>
      <c r="AY588" s="3626"/>
      <c r="AZ588" s="3626"/>
      <c r="BA588" s="3626"/>
      <c r="BB588" s="3626"/>
      <c r="BC588" s="3626"/>
      <c r="BD588" s="3626"/>
      <c r="BE588" s="3626"/>
      <c r="BF588" s="3626"/>
      <c r="BG588" s="3626"/>
      <c r="BH588" s="3626"/>
      <c r="BI588" s="3626"/>
      <c r="BJ588" s="3626"/>
      <c r="BK588" s="3626"/>
      <c r="BL588" s="3626"/>
      <c r="BM588" s="3626"/>
      <c r="BN588" s="3626"/>
      <c r="BO588" s="3626"/>
      <c r="BP588" s="3626"/>
    </row>
    <row r="589" spans="1:68" s="2683" customFormat="1" ht="13.5" customHeight="1">
      <c r="A589" s="2725" t="s">
        <v>2393</v>
      </c>
      <c r="B589" s="2693">
        <v>2010</v>
      </c>
      <c r="C589" s="2693">
        <v>2015</v>
      </c>
      <c r="D589" s="2998"/>
      <c r="E589" s="2998"/>
      <c r="F589" s="2998">
        <f t="shared" ref="F589:M589" si="131">(SUMIF(Demand_Year,$F$586,Demand_Motorcycles)*1000000000-$F$501*$F$588)/SUMPRODUCT(scrap_1st5_Motorcycle,VKT_1st5_Motocycle)*F416</f>
        <v>334946.41726239439</v>
      </c>
      <c r="G589" s="2998">
        <f t="shared" si="131"/>
        <v>296035.79189908114</v>
      </c>
      <c r="H589" s="2998">
        <f t="shared" si="131"/>
        <v>197329.01800159729</v>
      </c>
      <c r="I589" s="2998">
        <f t="shared" si="131"/>
        <v>83928.132472039622</v>
      </c>
      <c r="J589" s="2998">
        <f t="shared" si="131"/>
        <v>19375.649260821581</v>
      </c>
      <c r="K589" s="2998">
        <f t="shared" si="131"/>
        <v>2068.7476380467097</v>
      </c>
      <c r="L589" s="2998">
        <f t="shared" si="131"/>
        <v>86.727011416991232</v>
      </c>
      <c r="M589" s="2998">
        <f t="shared" si="131"/>
        <v>1.2026397918720357</v>
      </c>
      <c r="N589" s="744"/>
      <c r="O589" s="744"/>
      <c r="P589" s="744"/>
      <c r="Q589"/>
      <c r="R589"/>
      <c r="S589" s="1668"/>
      <c r="T589" s="1668"/>
      <c r="U589" s="1668"/>
      <c r="V589" s="1668"/>
      <c r="W589" s="1668"/>
      <c r="X589" s="1668"/>
      <c r="Y589" s="1668"/>
      <c r="Z589" s="1668"/>
      <c r="AA589" s="1668"/>
      <c r="AB589" s="1668"/>
      <c r="AC589" s="1668"/>
      <c r="AD589" s="1668"/>
      <c r="AE589" s="1668"/>
      <c r="AF589" s="3626"/>
      <c r="AH589" s="3626"/>
      <c r="AI589" s="3680"/>
      <c r="AJ589" s="3680"/>
      <c r="AK589" s="3687"/>
      <c r="AL589" s="3687"/>
      <c r="AM589" s="3688"/>
      <c r="AN589" s="3688"/>
      <c r="AO589" s="3688"/>
      <c r="AP589" s="3688"/>
      <c r="AQ589" s="3688"/>
      <c r="AR589" s="3688"/>
      <c r="AS589" s="3688"/>
      <c r="AT589" s="3688"/>
      <c r="AU589" s="3688"/>
      <c r="AV589" s="3688"/>
      <c r="AW589" s="3626"/>
      <c r="AX589" s="3626"/>
      <c r="AY589" s="3626"/>
      <c r="AZ589" s="3626"/>
      <c r="BA589" s="3626"/>
      <c r="BB589" s="3626"/>
      <c r="BC589" s="3626"/>
      <c r="BD589" s="3626"/>
      <c r="BE589" s="3626"/>
      <c r="BF589" s="3626"/>
      <c r="BG589" s="3626"/>
      <c r="BH589" s="3626"/>
      <c r="BI589" s="3626"/>
      <c r="BJ589" s="3626"/>
      <c r="BK589" s="3626"/>
      <c r="BL589" s="3626"/>
      <c r="BM589" s="3626"/>
      <c r="BN589" s="3626"/>
      <c r="BO589" s="3626"/>
      <c r="BP589" s="3626"/>
    </row>
    <row r="590" spans="1:68" s="2683" customFormat="1" ht="13.5" customHeight="1">
      <c r="A590" s="2725" t="s">
        <v>2393</v>
      </c>
      <c r="B590" s="2693">
        <f>C589</f>
        <v>2015</v>
      </c>
      <c r="C590" s="2693">
        <v>2020</v>
      </c>
      <c r="D590" s="2998"/>
      <c r="E590" s="2998"/>
      <c r="F590" s="2998"/>
      <c r="G590" s="2998">
        <f t="shared" ref="G590:M590" si="132">(SUMIF(Demand_Year,$G$586,Demand_Motorcycles)*1000000000-SUMPRODUCT($G$588:$G$589,$G$500:$G$501))/SUMPRODUCT(scrap_1st5_Motorcycle,VKT_1st5_Motocycle)*G417</f>
        <v>530555.90864481672</v>
      </c>
      <c r="H590" s="2998">
        <f t="shared" si="132"/>
        <v>468921.38702699577</v>
      </c>
      <c r="I590" s="2998">
        <f t="shared" si="132"/>
        <v>312569.62622117053</v>
      </c>
      <c r="J590" s="2998">
        <f t="shared" si="132"/>
        <v>132942.35820914066</v>
      </c>
      <c r="K590" s="2998">
        <f t="shared" si="132"/>
        <v>30691.073763912809</v>
      </c>
      <c r="L590" s="2998">
        <f t="shared" si="132"/>
        <v>3276.9010990819165</v>
      </c>
      <c r="M590" s="2998">
        <f t="shared" si="132"/>
        <v>137.37578900670712</v>
      </c>
      <c r="N590" s="744"/>
      <c r="O590" s="744"/>
      <c r="P590" s="744"/>
      <c r="Q590"/>
      <c r="R590"/>
      <c r="S590" s="3680"/>
      <c r="T590" s="3708"/>
      <c r="U590" s="1668"/>
      <c r="V590" s="1668"/>
      <c r="W590" s="1668"/>
      <c r="X590" s="1668"/>
      <c r="Y590" s="1668"/>
      <c r="Z590" s="1668"/>
      <c r="AA590" s="1668"/>
      <c r="AB590" s="1668"/>
      <c r="AC590" s="1668"/>
      <c r="AD590" s="1668"/>
      <c r="AE590" s="1668"/>
      <c r="AF590" s="3626"/>
      <c r="AH590" s="3626"/>
      <c r="AI590" s="3626"/>
      <c r="AJ590" s="3626"/>
      <c r="AK590" s="3626"/>
      <c r="AL590" s="3626"/>
      <c r="AM590" s="3626"/>
      <c r="AN590" s="3626"/>
      <c r="AO590" s="3626"/>
      <c r="AP590" s="3626"/>
      <c r="AQ590" s="3626"/>
      <c r="AR590" s="3626"/>
      <c r="AS590" s="3626"/>
      <c r="AT590" s="3626"/>
      <c r="AU590" s="3626"/>
      <c r="AV590" s="3626"/>
      <c r="AW590" s="3626"/>
      <c r="AX590" s="3680"/>
      <c r="AY590" s="3680"/>
      <c r="AZ590" s="3626"/>
      <c r="BA590" s="3626"/>
      <c r="BB590" s="3626"/>
      <c r="BC590" s="3626"/>
      <c r="BD590" s="3626"/>
      <c r="BE590" s="3626"/>
      <c r="BF590" s="3626"/>
      <c r="BG590" s="3626"/>
      <c r="BH590" s="3626"/>
      <c r="BI590" s="3626"/>
      <c r="BJ590" s="3626"/>
      <c r="BK590" s="3626"/>
      <c r="BL590" s="3626"/>
      <c r="BM590" s="3626"/>
      <c r="BN590" s="3626"/>
      <c r="BO590" s="3626"/>
      <c r="BP590" s="3626"/>
    </row>
    <row r="591" spans="1:68" s="2683" customFormat="1" ht="13.5" customHeight="1">
      <c r="A591" s="2725" t="s">
        <v>2393</v>
      </c>
      <c r="B591" s="2693">
        <f>C590</f>
        <v>2020</v>
      </c>
      <c r="C591" s="2693">
        <v>2025</v>
      </c>
      <c r="D591" s="2998"/>
      <c r="E591" s="2998"/>
      <c r="F591" s="2998"/>
      <c r="G591" s="2998"/>
      <c r="H591" s="2998">
        <f t="shared" ref="H591:M591" si="133">(SUMIF(Demand_Year,$H$586,Demand_Motorcycles)*1000000000-SUMPRODUCT($H$588:$H$590,$H$500:$H$502))/SUMPRODUCT(scrap_1st5_Motorcycle,VKT_1st5_Motocycle)*H418</f>
        <v>593229.83755854785</v>
      </c>
      <c r="I591" s="2998">
        <f t="shared" si="133"/>
        <v>524314.50431736012</v>
      </c>
      <c r="J591" s="2998">
        <f t="shared" si="133"/>
        <v>349493.09878114116</v>
      </c>
      <c r="K591" s="2998">
        <f t="shared" si="133"/>
        <v>148646.67847447461</v>
      </c>
      <c r="L591" s="2998">
        <f t="shared" si="133"/>
        <v>34316.573252324437</v>
      </c>
      <c r="M591" s="2998">
        <f t="shared" si="133"/>
        <v>3663.9974695017163</v>
      </c>
      <c r="N591" s="744"/>
      <c r="O591" s="744"/>
      <c r="P591" s="744"/>
      <c r="Q591"/>
      <c r="R591"/>
      <c r="S591" s="3681"/>
      <c r="T591" s="3681"/>
      <c r="U591" s="3682"/>
      <c r="V591" s="3683"/>
      <c r="W591" s="3683"/>
      <c r="X591" s="3683"/>
      <c r="Y591" s="3683"/>
      <c r="Z591" s="3683"/>
      <c r="AA591" s="3683"/>
      <c r="AB591" s="3683"/>
      <c r="AC591" s="3683"/>
      <c r="AD591" s="3683"/>
      <c r="AE591" s="1663"/>
      <c r="AF591" s="3626"/>
      <c r="AH591" s="3626"/>
      <c r="AI591" s="3626"/>
      <c r="AJ591" s="3626"/>
      <c r="AK591" s="1668"/>
      <c r="AL591" s="1668"/>
      <c r="AM591" s="1668"/>
      <c r="AN591" s="1668"/>
      <c r="AO591" s="1668"/>
      <c r="AP591" s="1668"/>
      <c r="AQ591" s="1668"/>
      <c r="AR591" s="1668"/>
      <c r="AS591" s="1668"/>
      <c r="AT591" s="1668"/>
      <c r="AU591" s="1668"/>
      <c r="AV591" s="1668"/>
      <c r="AW591" s="3626"/>
      <c r="AX591" s="3681"/>
      <c r="AY591" s="3681"/>
      <c r="AZ591" s="3682"/>
      <c r="BA591" s="3683"/>
      <c r="BB591" s="3683"/>
      <c r="BC591" s="3683"/>
      <c r="BD591" s="3683"/>
      <c r="BE591" s="3683"/>
      <c r="BF591" s="3683"/>
      <c r="BG591" s="3683"/>
      <c r="BH591" s="3683"/>
      <c r="BI591" s="3683"/>
      <c r="BJ591" s="3626"/>
      <c r="BK591" s="3626"/>
      <c r="BL591" s="3626"/>
      <c r="BM591" s="3626"/>
      <c r="BN591" s="3626"/>
      <c r="BO591" s="3626"/>
      <c r="BP591" s="3626"/>
    </row>
    <row r="592" spans="1:68" s="2683" customFormat="1" ht="13.5" customHeight="1">
      <c r="A592" s="2725" t="s">
        <v>2393</v>
      </c>
      <c r="B592" s="2693">
        <v>2025</v>
      </c>
      <c r="C592" s="2693">
        <v>2030</v>
      </c>
      <c r="D592" s="2998"/>
      <c r="E592" s="2998"/>
      <c r="F592" s="2998"/>
      <c r="G592" s="2998"/>
      <c r="H592" s="2998"/>
      <c r="I592" s="2998">
        <f>(SUMIF(Demand_Year,$I$586,Demand_Motorcycles)*1000000000-SUMPRODUCT($I$588:$I$591,$I$500:$I$503))/SUMPRODUCT(scrap_1st5_Motorcycle,VKT_1st5_Motocycle)*I419</f>
        <v>713170.4984662293</v>
      </c>
      <c r="J592" s="2998">
        <f>(SUMIF(Demand_Year,$I$586,Demand_Motorcycles)*1000000000-SUMPRODUCT($I$588:$I$591,$I$500:$I$503))/SUMPRODUCT(scrap_1st5_Motorcycle,VKT_1st5_Motocycle)*J419</f>
        <v>630321.69443126104</v>
      </c>
      <c r="K592" s="2998">
        <f>(SUMIF(Demand_Year,$I$586,Demand_Motorcycles)*1000000000-SUMPRODUCT($I$588:$I$591,$I$500:$I$503))/SUMPRODUCT(scrap_1st5_Motorcycle,VKT_1st5_Motocycle)*K419</f>
        <v>420154.46912454808</v>
      </c>
      <c r="L592" s="2998">
        <f>(SUMIF(Demand_Year,$I$586,Demand_Motorcycles)*1000000000-SUMPRODUCT($I$588:$I$591,$I$500:$I$503))/SUMPRODUCT(scrap_1st5_Motorcycle,VKT_1st5_Motocycle)*L419</f>
        <v>178700.42784644634</v>
      </c>
      <c r="M592" s="2998">
        <f>(SUMIF(Demand_Year,$I$586,Demand_Motorcycles)*1000000000-SUMPRODUCT($I$588:$I$591,$I$500:$I$503))/SUMPRODUCT(scrap_1st5_Motorcycle,VKT_1st5_Motocycle)*M419</f>
        <v>41254.782046592038</v>
      </c>
      <c r="N592" s="744"/>
      <c r="O592" s="744"/>
      <c r="P592" s="744"/>
      <c r="Q592"/>
      <c r="R592"/>
      <c r="S592" s="3684"/>
      <c r="T592" s="3684"/>
      <c r="U592" s="3685"/>
      <c r="V592" s="3685"/>
      <c r="W592" s="3685"/>
      <c r="X592" s="3685"/>
      <c r="Y592" s="3685"/>
      <c r="Z592" s="3685"/>
      <c r="AA592" s="3685"/>
      <c r="AB592" s="3685"/>
      <c r="AC592" s="3685"/>
      <c r="AD592" s="3685"/>
      <c r="AE592" s="3626"/>
      <c r="AF592" s="3626"/>
      <c r="AH592" s="3626"/>
      <c r="AI592" s="3626"/>
      <c r="AJ592" s="3626"/>
      <c r="AK592" s="3680"/>
      <c r="AL592" s="3680"/>
      <c r="AM592" s="3626"/>
      <c r="AN592" s="3626"/>
      <c r="AO592" s="3626"/>
      <c r="AP592" s="3626"/>
      <c r="AQ592" s="3626"/>
      <c r="AR592" s="3626"/>
      <c r="AS592" s="3626"/>
      <c r="AT592" s="3626"/>
      <c r="AU592" s="3626"/>
      <c r="AV592" s="3626"/>
      <c r="AW592" s="3626"/>
      <c r="AX592" s="3684"/>
      <c r="AY592" s="3684"/>
      <c r="AZ592" s="3685"/>
      <c r="BA592" s="3685"/>
      <c r="BB592" s="3685"/>
      <c r="BC592" s="3685"/>
      <c r="BD592" s="3685"/>
      <c r="BE592" s="3685"/>
      <c r="BF592" s="3685"/>
      <c r="BG592" s="3685"/>
      <c r="BH592" s="3685"/>
      <c r="BI592" s="3685"/>
      <c r="BJ592" s="3626"/>
      <c r="BK592" s="3626"/>
      <c r="BL592" s="3626"/>
      <c r="BM592" s="3626"/>
      <c r="BN592" s="3626"/>
      <c r="BO592" s="3626"/>
      <c r="BP592" s="3626"/>
    </row>
    <row r="593" spans="1:68" s="2683" customFormat="1" ht="13.5" customHeight="1">
      <c r="A593" s="2725" t="s">
        <v>2393</v>
      </c>
      <c r="B593" s="2693">
        <v>2030</v>
      </c>
      <c r="C593" s="2693">
        <v>2035</v>
      </c>
      <c r="D593" s="2998"/>
      <c r="E593" s="2998"/>
      <c r="F593" s="2998"/>
      <c r="G593" s="2998"/>
      <c r="H593" s="2998"/>
      <c r="I593" s="2998"/>
      <c r="J593" s="2998">
        <f>(SUMIF(Demand_Year,$J$586,Demand_Motorcycles)*1000000000-SUMPRODUCT($J$588:$J$592,$J$500:$J$504))/SUMPRODUCT(scrap_1st5_Motorcycle,VKT_1st5_Motocycle)*J420</f>
        <v>810940.62449881108</v>
      </c>
      <c r="K593" s="2998">
        <f>(SUMIF(Demand_Year,$J$586,Demand_Motorcycles)*1000000000-SUMPRODUCT($J$588:$J$592,$J$500:$J$504))/SUMPRODUCT(scrap_1st5_Motorcycle,VKT_1st5_Motocycle)*K420</f>
        <v>716733.89409200335</v>
      </c>
      <c r="L593" s="2998">
        <f>(SUMIF(Demand_Year,$J$586,Demand_Motorcycles)*1000000000-SUMPRODUCT($J$588:$J$592,$J$500:$J$504))/SUMPRODUCT(scrap_1st5_Motorcycle,VKT_1st5_Motocycle)*L420</f>
        <v>477754.37754449056</v>
      </c>
      <c r="M593" s="2998">
        <f>(SUMIF(Demand_Year,$J$586,Demand_Motorcycles)*1000000000-SUMPRODUCT($J$588:$J$592,$J$500:$J$504))/SUMPRODUCT(scrap_1st5_Motorcycle,VKT_1st5_Motocycle)*M420</f>
        <v>203198.86600421974</v>
      </c>
      <c r="N593" s="744"/>
      <c r="O593" s="744"/>
      <c r="P593" s="744"/>
      <c r="Q593"/>
      <c r="R593"/>
      <c r="S593" s="3684"/>
      <c r="T593" s="3684"/>
      <c r="U593" s="3709"/>
      <c r="V593" s="3709"/>
      <c r="W593" s="3709"/>
      <c r="X593" s="3709"/>
      <c r="Y593" s="3709"/>
      <c r="Z593" s="3709"/>
      <c r="AA593" s="3709"/>
      <c r="AB593" s="3709"/>
      <c r="AC593" s="3709"/>
      <c r="AD593" s="3709"/>
      <c r="AE593" s="3626"/>
      <c r="AF593" s="3626"/>
      <c r="AH593" s="3626"/>
      <c r="AI593" s="3626"/>
      <c r="AJ593" s="3626"/>
      <c r="AK593" s="3681"/>
      <c r="AL593" s="3681"/>
      <c r="AM593" s="3682"/>
      <c r="AN593" s="3683"/>
      <c r="AO593" s="3683"/>
      <c r="AP593" s="3683"/>
      <c r="AQ593" s="3683"/>
      <c r="AR593" s="3683"/>
      <c r="AS593" s="3683"/>
      <c r="AT593" s="3683"/>
      <c r="AU593" s="3683"/>
      <c r="AV593" s="3683"/>
      <c r="AW593" s="3626"/>
      <c r="AX593" s="3684"/>
      <c r="AY593" s="3684"/>
      <c r="AZ593" s="3626"/>
      <c r="BA593" s="3689"/>
      <c r="BB593" s="3689"/>
      <c r="BC593" s="3689"/>
      <c r="BD593" s="3689"/>
      <c r="BE593" s="3689"/>
      <c r="BF593" s="3689"/>
      <c r="BG593" s="3689"/>
      <c r="BH593" s="3689"/>
      <c r="BI593" s="3689"/>
      <c r="BJ593" s="3626"/>
      <c r="BK593" s="3626"/>
      <c r="BL593" s="3626"/>
      <c r="BM593" s="3626"/>
      <c r="BN593" s="3626"/>
      <c r="BO593" s="3626"/>
      <c r="BP593" s="3626"/>
    </row>
    <row r="594" spans="1:68" s="2683" customFormat="1" ht="13.5" customHeight="1">
      <c r="A594" s="2725" t="s">
        <v>2393</v>
      </c>
      <c r="B594" s="2693">
        <v>2035</v>
      </c>
      <c r="C594" s="2693">
        <v>2040</v>
      </c>
      <c r="D594" s="2998"/>
      <c r="E594" s="2998"/>
      <c r="F594" s="2998"/>
      <c r="G594" s="2998"/>
      <c r="H594" s="2998"/>
      <c r="I594" s="2998"/>
      <c r="J594" s="2998"/>
      <c r="K594" s="3522">
        <f>(SUMIF(Demand_Year,$K$586,Demand_Motorcycles)*1000000000-SUMPRODUCT($K$588:$K$593,$K$500:$K$505))/SUMPRODUCT(scrap_1st5_Motorcycle,VKT_1st5_Motocycle)*K421</f>
        <v>916009.57557576371</v>
      </c>
      <c r="L594" s="3522">
        <f>(SUMIF(Demand_Year,$K$586,Demand_Motorcycles)*1000000000-SUMPRODUCT($K$588:$K$593,$K$500:$K$505))/SUMPRODUCT(scrap_1st5_Motorcycle,VKT_1st5_Motocycle)*L421</f>
        <v>809597.01646929013</v>
      </c>
      <c r="M594" s="3522">
        <f>(SUMIF(Demand_Year,$K$586,Demand_Motorcycles)*1000000000-SUMPRODUCT($K$588:$K$593,$K$500:$K$505))/SUMPRODUCT(scrap_1st5_Motorcycle,VKT_1st5_Motocycle)*M421</f>
        <v>539654.28711190878</v>
      </c>
      <c r="N594" s="744"/>
      <c r="O594" s="744"/>
      <c r="P594" s="744"/>
      <c r="Q594"/>
      <c r="R594"/>
      <c r="S594" s="3687"/>
      <c r="T594" s="3687"/>
      <c r="U594" s="3710"/>
      <c r="V594" s="3694"/>
      <c r="W594" s="3709"/>
      <c r="X594" s="3709"/>
      <c r="Y594" s="3709"/>
      <c r="Z594" s="3709"/>
      <c r="AA594" s="3709"/>
      <c r="AB594" s="3709"/>
      <c r="AC594" s="3709"/>
      <c r="AD594" s="3709"/>
      <c r="AE594" s="3626"/>
      <c r="AF594" s="3626"/>
      <c r="AH594" s="3626"/>
      <c r="AI594" s="3680"/>
      <c r="AJ594" s="3680"/>
      <c r="AK594" s="3684"/>
      <c r="AL594" s="3684"/>
      <c r="AM594" s="3685"/>
      <c r="AN594" s="3685"/>
      <c r="AO594" s="3685"/>
      <c r="AP594" s="3685"/>
      <c r="AQ594" s="3685"/>
      <c r="AR594" s="3685"/>
      <c r="AS594" s="3685"/>
      <c r="AT594" s="3685"/>
      <c r="AU594" s="3685"/>
      <c r="AV594" s="3685"/>
      <c r="AW594" s="3626"/>
      <c r="AX594" s="3687"/>
      <c r="AY594" s="3687"/>
      <c r="AZ594" s="3626"/>
      <c r="BA594" s="3690"/>
      <c r="BB594" s="3690"/>
      <c r="BC594" s="3690"/>
      <c r="BD594" s="3690"/>
      <c r="BE594" s="3690"/>
      <c r="BF594" s="3690"/>
      <c r="BG594" s="3690"/>
      <c r="BH594" s="3690"/>
      <c r="BI594" s="3690"/>
      <c r="BJ594" s="3626"/>
      <c r="BK594" s="3626"/>
      <c r="BL594" s="3626"/>
      <c r="BM594" s="3626"/>
      <c r="BN594" s="3626"/>
      <c r="BO594" s="3626"/>
      <c r="BP594" s="3626"/>
    </row>
    <row r="595" spans="1:68" s="2683" customFormat="1" ht="13.5" customHeight="1">
      <c r="A595" s="2725" t="s">
        <v>2393</v>
      </c>
      <c r="B595" s="2693">
        <v>2040</v>
      </c>
      <c r="C595" s="2693">
        <v>2045</v>
      </c>
      <c r="D595" s="2998"/>
      <c r="E595" s="2998"/>
      <c r="F595" s="2998"/>
      <c r="G595" s="2998"/>
      <c r="H595" s="2998"/>
      <c r="I595" s="2998"/>
      <c r="J595" s="2998"/>
      <c r="K595" s="3522"/>
      <c r="L595" s="3522">
        <f>(SUMIF(Demand_Year,$L$586,Demand_Motorcycles)*1000000000-SUMPRODUCT($L$588:$L$594,$L$500:$L$506))/SUMPRODUCT(scrap_1st5_Motorcycle,VKT_1st5_Motocycle)*L422</f>
        <v>1019155.817897061</v>
      </c>
      <c r="M595" s="3522">
        <f>(SUMIF(Demand_Year,$L$586,Demand_Motorcycles)*1000000000-SUMPRODUCT($L$588:$L$594,$L$500:$L$506))/SUMPRODUCT(scrap_1st5_Motorcycle,VKT_1st5_Motocycle)*M422</f>
        <v>900760.79059343284</v>
      </c>
      <c r="N595" s="744"/>
      <c r="O595" s="744"/>
      <c r="P595" s="744"/>
      <c r="Q595"/>
      <c r="R595"/>
      <c r="S595" s="3687"/>
      <c r="T595" s="3687"/>
      <c r="U595" s="3711"/>
      <c r="V595" s="3710"/>
      <c r="W595" s="3694"/>
      <c r="X595" s="3709"/>
      <c r="Y595" s="3709"/>
      <c r="Z595" s="3709"/>
      <c r="AA595" s="3709"/>
      <c r="AB595" s="3709"/>
      <c r="AC595" s="3709"/>
      <c r="AD595" s="3709"/>
      <c r="AE595" s="3626"/>
      <c r="AF595" s="3626"/>
      <c r="AH595" s="3626"/>
      <c r="AI595" s="3680"/>
      <c r="AJ595" s="3680"/>
      <c r="AK595" s="3684"/>
      <c r="AL595" s="3684"/>
      <c r="AM595" s="3686"/>
      <c r="AN595" s="3686"/>
      <c r="AO595" s="3686"/>
      <c r="AP595" s="3686"/>
      <c r="AQ595" s="3686"/>
      <c r="AR595" s="3686"/>
      <c r="AS595" s="3686"/>
      <c r="AT595" s="3686"/>
      <c r="AU595" s="3686"/>
      <c r="AV595" s="3686"/>
      <c r="AW595" s="3626"/>
      <c r="AX595" s="3687"/>
      <c r="AY595" s="3687"/>
      <c r="AZ595" s="3626"/>
      <c r="BA595" s="3690"/>
      <c r="BB595" s="3690"/>
      <c r="BC595" s="3690"/>
      <c r="BD595" s="3690"/>
      <c r="BE595" s="3690"/>
      <c r="BF595" s="3690"/>
      <c r="BG595" s="3690"/>
      <c r="BH595" s="3690"/>
      <c r="BI595" s="3690"/>
      <c r="BJ595" s="3626"/>
      <c r="BK595" s="3626"/>
      <c r="BL595" s="3626"/>
      <c r="BM595" s="3626"/>
      <c r="BN595" s="3626"/>
      <c r="BO595" s="3626"/>
      <c r="BP595" s="3626"/>
    </row>
    <row r="596" spans="1:68" s="2683" customFormat="1" ht="13.5" customHeight="1">
      <c r="A596" s="2725" t="s">
        <v>2393</v>
      </c>
      <c r="B596" s="2693">
        <v>2045</v>
      </c>
      <c r="C596" s="2693">
        <v>2050</v>
      </c>
      <c r="D596" s="2998"/>
      <c r="E596" s="2998"/>
      <c r="F596" s="2998"/>
      <c r="G596" s="2998"/>
      <c r="H596" s="2998"/>
      <c r="I596" s="2998"/>
      <c r="J596" s="2998"/>
      <c r="K596" s="3522"/>
      <c r="L596" s="3522"/>
      <c r="M596" s="3522">
        <f>(SUMIF(Demand_Year,M586,Demand_Motorcycles)*1000000000-SUMPRODUCT(M588:M595,M500:M507))/SUMPRODUCT(scrap_1st5_Motorcycle,VKT_1st5_Motocycle)*M423</f>
        <v>1122653.9822107463</v>
      </c>
      <c r="N596" s="744"/>
      <c r="O596" s="744"/>
      <c r="P596" s="744"/>
      <c r="Q596"/>
      <c r="R596"/>
      <c r="S596" s="3687"/>
      <c r="T596" s="3687"/>
      <c r="U596" s="3711"/>
      <c r="V596" s="3710"/>
      <c r="W596" s="3710"/>
      <c r="X596" s="3694"/>
      <c r="Y596" s="3709"/>
      <c r="Z596" s="3709"/>
      <c r="AA596" s="3709"/>
      <c r="AB596" s="3709"/>
      <c r="AC596" s="3709"/>
      <c r="AD596" s="3709"/>
      <c r="AE596" s="3626"/>
      <c r="AF596" s="3626"/>
      <c r="AH596" s="3626"/>
      <c r="AI596" s="3680"/>
      <c r="AJ596" s="3680"/>
      <c r="AK596" s="3687"/>
      <c r="AL596" s="3687"/>
      <c r="AM596" s="3688"/>
      <c r="AN596" s="3688"/>
      <c r="AO596" s="3688"/>
      <c r="AP596" s="3688"/>
      <c r="AQ596" s="3688"/>
      <c r="AR596" s="3688"/>
      <c r="AS596" s="3688"/>
      <c r="AT596" s="3688"/>
      <c r="AU596" s="3688"/>
      <c r="AV596" s="3688"/>
      <c r="AW596" s="3626"/>
      <c r="AX596" s="3687"/>
      <c r="AY596" s="3687"/>
      <c r="AZ596" s="3675"/>
      <c r="BA596" s="3676"/>
      <c r="BB596" s="3676"/>
      <c r="BC596" s="3676"/>
      <c r="BD596" s="3676"/>
      <c r="BE596" s="3676"/>
      <c r="BF596" s="3676"/>
      <c r="BG596" s="3676"/>
      <c r="BH596" s="3676"/>
      <c r="BI596" s="3676"/>
      <c r="BJ596" s="3626"/>
      <c r="BK596" s="3626"/>
      <c r="BL596" s="3626"/>
      <c r="BM596" s="3626"/>
      <c r="BN596" s="3626"/>
      <c r="BO596" s="3626"/>
      <c r="BP596" s="3626"/>
    </row>
    <row r="597" spans="1:68" s="2683" customFormat="1" ht="13.5" customHeight="1">
      <c r="A597" s="2725"/>
      <c r="B597" s="2695"/>
      <c r="C597" s="2697" t="s">
        <v>1010</v>
      </c>
      <c r="D597" s="3524">
        <f t="shared" ref="D597:M597" si="134">SUM(D587:D596)</f>
        <v>266313.23462949699</v>
      </c>
      <c r="E597" s="3524">
        <f t="shared" si="134"/>
        <v>490012.11313524545</v>
      </c>
      <c r="F597" s="3524">
        <f t="shared" si="134"/>
        <v>740000.73587463889</v>
      </c>
      <c r="G597" s="3524">
        <f t="shared" si="134"/>
        <v>1072492.8584108534</v>
      </c>
      <c r="H597" s="3524">
        <f t="shared" si="134"/>
        <v>1374228.3396113361</v>
      </c>
      <c r="I597" s="3524">
        <f t="shared" si="134"/>
        <v>1655793.6687981826</v>
      </c>
      <c r="J597" s="3524">
        <f t="shared" si="134"/>
        <v>1946758.9097233063</v>
      </c>
      <c r="K597" s="3524">
        <f t="shared" si="134"/>
        <v>2234397.2544121547</v>
      </c>
      <c r="L597" s="3524">
        <f t="shared" si="134"/>
        <v>2522891.5202904367</v>
      </c>
      <c r="M597" s="3524">
        <f t="shared" si="134"/>
        <v>2811325.2886841958</v>
      </c>
      <c r="N597" s="744"/>
      <c r="O597" s="744"/>
      <c r="P597" s="744"/>
      <c r="Q597"/>
      <c r="R597"/>
      <c r="S597" s="3687"/>
      <c r="T597" s="3687"/>
      <c r="U597" s="3711"/>
      <c r="V597" s="3710"/>
      <c r="W597" s="3710"/>
      <c r="X597" s="3710"/>
      <c r="Y597" s="3694"/>
      <c r="Z597" s="3709"/>
      <c r="AA597" s="3709"/>
      <c r="AB597" s="3709"/>
      <c r="AC597" s="3709"/>
      <c r="AD597" s="3709"/>
      <c r="AE597" s="3626"/>
      <c r="AF597" s="3626"/>
      <c r="AH597" s="3626"/>
      <c r="AI597" s="3680"/>
      <c r="AJ597" s="3680"/>
      <c r="AK597" s="3687"/>
      <c r="AL597" s="3687"/>
      <c r="AM597" s="3688"/>
      <c r="AN597" s="3688"/>
      <c r="AO597" s="3688"/>
      <c r="AP597" s="3688"/>
      <c r="AQ597" s="3688"/>
      <c r="AR597" s="3688"/>
      <c r="AS597" s="3688"/>
      <c r="AT597" s="3688"/>
      <c r="AU597" s="3688"/>
      <c r="AV597" s="3688"/>
      <c r="AW597" s="3626"/>
      <c r="AX597" s="3687"/>
      <c r="AY597" s="3687"/>
      <c r="AZ597" s="3675"/>
      <c r="BA597" s="3676"/>
      <c r="BB597" s="3676"/>
      <c r="BC597" s="3676"/>
      <c r="BD597" s="3676"/>
      <c r="BE597" s="3676"/>
      <c r="BF597" s="3676"/>
      <c r="BG597" s="3676"/>
      <c r="BH597" s="3676"/>
      <c r="BI597" s="3676"/>
      <c r="BJ597" s="3626"/>
      <c r="BK597" s="3626"/>
      <c r="BL597" s="3626"/>
      <c r="BM597" s="3626"/>
      <c r="BN597" s="3626"/>
      <c r="BO597" s="3626"/>
      <c r="BP597" s="3626"/>
    </row>
    <row r="598" spans="1:68" s="2683" customFormat="1" ht="13.5" customHeight="1">
      <c r="A598" s="2725"/>
      <c r="B598" s="2539"/>
      <c r="C598" s="2539"/>
      <c r="D598" s="2539"/>
      <c r="E598" s="2539"/>
      <c r="F598" s="2539"/>
      <c r="G598" s="2539"/>
      <c r="H598" s="2539"/>
      <c r="I598" s="2539"/>
      <c r="J598" s="2539"/>
      <c r="K598" s="2539"/>
      <c r="L598" s="2539"/>
      <c r="M598" s="2539"/>
      <c r="N598" s="2539"/>
      <c r="O598" s="744"/>
      <c r="P598" s="744"/>
      <c r="Q598"/>
      <c r="R598"/>
      <c r="S598" s="3687"/>
      <c r="T598" s="3687"/>
      <c r="U598" s="3711"/>
      <c r="V598" s="3710"/>
      <c r="W598" s="3710"/>
      <c r="X598" s="3710"/>
      <c r="Y598" s="3710"/>
      <c r="Z598" s="3694"/>
      <c r="AA598" s="3709"/>
      <c r="AB598" s="3709"/>
      <c r="AC598" s="3709"/>
      <c r="AD598" s="3709"/>
      <c r="AE598" s="3626"/>
      <c r="AF598" s="3626"/>
      <c r="AH598" s="3626"/>
      <c r="AI598" s="3680"/>
      <c r="AJ598" s="3680"/>
      <c r="AK598" s="3687"/>
      <c r="AL598" s="3687"/>
      <c r="AM598" s="3688"/>
      <c r="AN598" s="3688"/>
      <c r="AO598" s="3688"/>
      <c r="AP598" s="3688"/>
      <c r="AQ598" s="3688"/>
      <c r="AR598" s="3688"/>
      <c r="AS598" s="3688"/>
      <c r="AT598" s="3688"/>
      <c r="AU598" s="3688"/>
      <c r="AV598" s="3688"/>
      <c r="AW598" s="3626"/>
      <c r="AX598" s="3687"/>
      <c r="AY598" s="3687"/>
      <c r="AZ598" s="3675"/>
      <c r="BA598" s="3676"/>
      <c r="BB598" s="3676"/>
      <c r="BC598" s="3676"/>
      <c r="BD598" s="3676"/>
      <c r="BE598" s="3676"/>
      <c r="BF598" s="3676"/>
      <c r="BG598" s="3676"/>
      <c r="BH598" s="3676"/>
      <c r="BI598" s="3676"/>
      <c r="BJ598" s="3626"/>
      <c r="BK598" s="3626"/>
      <c r="BL598" s="3626"/>
      <c r="BM598" s="3626"/>
      <c r="BN598" s="3626"/>
      <c r="BO598" s="3626"/>
      <c r="BP598" s="3626"/>
    </row>
    <row r="599" spans="1:68" s="2683" customFormat="1" ht="13.5" customHeight="1">
      <c r="A599" s="5290" t="s">
        <v>4369</v>
      </c>
      <c r="B599" s="2539"/>
      <c r="C599" s="2539"/>
      <c r="D599" s="2539"/>
      <c r="E599" s="2539"/>
      <c r="F599" s="2539"/>
      <c r="G599" s="2539"/>
      <c r="H599" s="2539"/>
      <c r="I599" s="2539"/>
      <c r="J599" s="2539"/>
      <c r="K599" s="2539"/>
      <c r="L599" s="2539"/>
      <c r="M599" s="2539"/>
      <c r="N599" s="2539"/>
      <c r="O599" s="744"/>
      <c r="P599" s="744"/>
      <c r="Q599" s="2331"/>
      <c r="R599" s="2331"/>
      <c r="S599" s="3687"/>
      <c r="T599" s="3687"/>
      <c r="U599" s="3711"/>
      <c r="V599" s="3710"/>
      <c r="W599" s="3710"/>
      <c r="X599" s="3710"/>
      <c r="Y599" s="3710"/>
      <c r="Z599" s="3694"/>
      <c r="AA599" s="3709"/>
      <c r="AB599" s="3709"/>
      <c r="AC599" s="3709"/>
      <c r="AD599" s="3709"/>
      <c r="AE599" s="3626"/>
      <c r="AF599" s="3626"/>
      <c r="AH599" s="3626"/>
      <c r="AI599" s="3680"/>
      <c r="AJ599" s="3680"/>
      <c r="AK599" s="3687"/>
      <c r="AL599" s="3687"/>
      <c r="AM599" s="3688"/>
      <c r="AN599" s="3688"/>
      <c r="AO599" s="3688"/>
      <c r="AP599" s="3688"/>
      <c r="AQ599" s="3688"/>
      <c r="AR599" s="3688"/>
      <c r="AS599" s="3688"/>
      <c r="AT599" s="3688"/>
      <c r="AU599" s="3688"/>
      <c r="AV599" s="3688"/>
      <c r="AW599" s="3626"/>
      <c r="AX599" s="3687"/>
      <c r="AY599" s="3687"/>
      <c r="AZ599" s="3675"/>
      <c r="BA599" s="3676"/>
      <c r="BB599" s="3676"/>
      <c r="BC599" s="3676"/>
      <c r="BD599" s="3676"/>
      <c r="BE599" s="3676"/>
      <c r="BF599" s="3676"/>
      <c r="BG599" s="3676"/>
      <c r="BH599" s="3676"/>
      <c r="BI599" s="3676"/>
      <c r="BJ599" s="3626"/>
      <c r="BK599" s="3626"/>
      <c r="BL599" s="3626"/>
      <c r="BM599" s="3626"/>
      <c r="BN599" s="3626"/>
      <c r="BO599" s="3626"/>
      <c r="BP599" s="3626"/>
    </row>
    <row r="600" spans="1:68" s="2683" customFormat="1" ht="13.5" customHeight="1">
      <c r="A600" s="2725"/>
      <c r="B600" s="6621" t="s">
        <v>2597</v>
      </c>
      <c r="C600" s="6622"/>
      <c r="D600" s="6624" t="s">
        <v>2604</v>
      </c>
      <c r="E600" s="6625"/>
      <c r="F600" s="6625"/>
      <c r="G600" s="6625"/>
      <c r="H600" s="6625"/>
      <c r="I600" s="6625"/>
      <c r="J600" s="6625"/>
      <c r="K600" s="6625"/>
      <c r="L600" s="6625"/>
      <c r="M600" s="6626"/>
      <c r="N600" s="744"/>
      <c r="O600" s="744"/>
      <c r="P600" s="744"/>
      <c r="Q600"/>
      <c r="R600"/>
      <c r="S600" s="3687"/>
      <c r="T600" s="3687"/>
      <c r="U600" s="3711"/>
      <c r="V600" s="3710"/>
      <c r="W600" s="3710"/>
      <c r="X600" s="3710"/>
      <c r="Y600" s="3710"/>
      <c r="Z600" s="3694"/>
      <c r="AA600" s="3694"/>
      <c r="AB600" s="3709"/>
      <c r="AC600" s="3709"/>
      <c r="AD600" s="3709"/>
      <c r="AE600" s="3626"/>
      <c r="AF600" s="3626"/>
      <c r="AH600" s="3626"/>
      <c r="AI600" s="3680"/>
      <c r="AJ600" s="3680"/>
      <c r="AK600" s="3687"/>
      <c r="AL600" s="3687"/>
      <c r="AM600" s="3688"/>
      <c r="AN600" s="3688"/>
      <c r="AO600" s="3688"/>
      <c r="AP600" s="3688"/>
      <c r="AQ600" s="3688"/>
      <c r="AR600" s="3688"/>
      <c r="AS600" s="3688"/>
      <c r="AT600" s="3688"/>
      <c r="AU600" s="3688"/>
      <c r="AV600" s="3688"/>
      <c r="AW600" s="3626"/>
      <c r="AX600" s="3687"/>
      <c r="AY600" s="3687"/>
      <c r="AZ600" s="3675"/>
      <c r="BA600" s="3676"/>
      <c r="BB600" s="3676"/>
      <c r="BC600" s="3676"/>
      <c r="BD600" s="3676"/>
      <c r="BE600" s="3676"/>
      <c r="BF600" s="3676"/>
      <c r="BG600" s="3676"/>
      <c r="BH600" s="3676"/>
      <c r="BI600" s="3676"/>
      <c r="BJ600" s="3626"/>
      <c r="BK600" s="3626"/>
      <c r="BL600" s="3626"/>
      <c r="BM600" s="3626"/>
      <c r="BN600" s="3626"/>
      <c r="BO600" s="3626"/>
      <c r="BP600" s="3626"/>
    </row>
    <row r="601" spans="1:68" s="2683" customFormat="1" ht="13.5" customHeight="1">
      <c r="A601" s="2725"/>
      <c r="B601" s="2692" t="s">
        <v>1923</v>
      </c>
      <c r="C601" s="2692" t="s">
        <v>2599</v>
      </c>
      <c r="D601" s="2684">
        <v>2006</v>
      </c>
      <c r="E601" s="2684">
        <v>2010</v>
      </c>
      <c r="F601" s="2684">
        <v>2015</v>
      </c>
      <c r="G601" s="2684">
        <v>2020</v>
      </c>
      <c r="H601" s="2684">
        <v>2025</v>
      </c>
      <c r="I601" s="2684">
        <v>2030</v>
      </c>
      <c r="J601" s="2684">
        <v>2035</v>
      </c>
      <c r="K601" s="2684">
        <v>2040</v>
      </c>
      <c r="L601" s="2684">
        <v>2045</v>
      </c>
      <c r="M601" s="2684">
        <v>2050</v>
      </c>
      <c r="N601" s="744"/>
      <c r="O601" s="744"/>
      <c r="P601" s="744"/>
      <c r="Q601"/>
      <c r="R601"/>
      <c r="S601" s="3687"/>
      <c r="T601" s="3687"/>
      <c r="U601" s="3711"/>
      <c r="V601" s="3710"/>
      <c r="W601" s="3710"/>
      <c r="X601" s="3710"/>
      <c r="Y601" s="3710"/>
      <c r="Z601" s="3694"/>
      <c r="AA601" s="3694"/>
      <c r="AB601" s="3694"/>
      <c r="AC601" s="3709"/>
      <c r="AD601" s="3709"/>
      <c r="AE601" s="3626"/>
      <c r="AF601" s="3626"/>
      <c r="AH601" s="3626"/>
      <c r="AI601" s="3680"/>
      <c r="AJ601" s="3680"/>
      <c r="AK601" s="3687"/>
      <c r="AL601" s="3687"/>
      <c r="AM601" s="3688"/>
      <c r="AN601" s="3688"/>
      <c r="AO601" s="3688"/>
      <c r="AP601" s="3688"/>
      <c r="AQ601" s="3688"/>
      <c r="AR601" s="3688"/>
      <c r="AS601" s="3688"/>
      <c r="AT601" s="3688"/>
      <c r="AU601" s="3688"/>
      <c r="AV601" s="3688"/>
      <c r="AW601" s="3626"/>
      <c r="AX601" s="3687"/>
      <c r="AY601" s="3687"/>
      <c r="AZ601" s="3675"/>
      <c r="BA601" s="3676"/>
      <c r="BB601" s="3676"/>
      <c r="BC601" s="3676"/>
      <c r="BD601" s="3676"/>
      <c r="BE601" s="3676"/>
      <c r="BF601" s="3676"/>
      <c r="BG601" s="3676"/>
      <c r="BH601" s="3676"/>
      <c r="BI601" s="3676"/>
      <c r="BJ601" s="3626"/>
      <c r="BK601" s="3626"/>
      <c r="BL601" s="3626"/>
      <c r="BM601" s="3626"/>
      <c r="BN601" s="3626"/>
      <c r="BO601" s="3626"/>
      <c r="BP601" s="3626"/>
    </row>
    <row r="602" spans="1:68" s="2683" customFormat="1" ht="13.5" customHeight="1">
      <c r="A602" s="2725" t="s">
        <v>1336</v>
      </c>
      <c r="B602" s="2711" t="s">
        <v>2629</v>
      </c>
      <c r="C602" s="2711">
        <v>2006</v>
      </c>
      <c r="D602" s="2712">
        <f>TRA.inputs!D252*1000*D428</f>
        <v>269309.6866231811</v>
      </c>
      <c r="E602" s="2712">
        <f>TRA.inputs!E252*1000*E428</f>
        <v>216383.99842661386</v>
      </c>
      <c r="F602" s="2712">
        <f>TRA.inputs!F252*1000*F428</f>
        <v>161380.43100739748</v>
      </c>
      <c r="G602" s="2712">
        <f>TRA.inputs!G252*1000*G428</f>
        <v>84069.777935195656</v>
      </c>
      <c r="H602" s="2712">
        <f>TRA.inputs!H252*1000*H428</f>
        <v>51373.296168964727</v>
      </c>
      <c r="I602" s="2712">
        <f>TRA.inputs!I252*1000*I428</f>
        <v>18676.814402733784</v>
      </c>
      <c r="J602" s="2712">
        <f>TRA.inputs!J252*1000*J428</f>
        <v>10173.524741221923</v>
      </c>
      <c r="K602" s="2712">
        <f>TRA.inputs!K252*1000*K428</f>
        <v>1670.2350797100648</v>
      </c>
      <c r="L602" s="2712">
        <f>TRA.inputs!L252*1000*L428</f>
        <v>852.86182471732639</v>
      </c>
      <c r="M602" s="2712">
        <f>TRA.inputs!M252*1000*M428</f>
        <v>35.48856972458784</v>
      </c>
      <c r="N602" s="744"/>
      <c r="O602" s="744"/>
      <c r="P602" s="744"/>
      <c r="Q602"/>
      <c r="R602"/>
      <c r="S602" s="3687"/>
      <c r="T602" s="3687"/>
      <c r="U602" s="3711"/>
      <c r="V602" s="3710"/>
      <c r="W602" s="3710"/>
      <c r="X602" s="3710"/>
      <c r="Y602" s="3710"/>
      <c r="Z602" s="3694"/>
      <c r="AA602" s="3694"/>
      <c r="AB602" s="3694"/>
      <c r="AC602" s="3694"/>
      <c r="AD602" s="3709"/>
      <c r="AE602" s="3626"/>
      <c r="AF602" s="3626"/>
      <c r="AH602" s="3626"/>
      <c r="AI602" s="3680"/>
      <c r="AJ602" s="3680"/>
      <c r="AK602" s="3687"/>
      <c r="AL602" s="3687"/>
      <c r="AM602" s="3688"/>
      <c r="AN602" s="3688"/>
      <c r="AO602" s="3688"/>
      <c r="AP602" s="3688"/>
      <c r="AQ602" s="3688"/>
      <c r="AR602" s="3688"/>
      <c r="AS602" s="3688"/>
      <c r="AT602" s="3688"/>
      <c r="AU602" s="3688"/>
      <c r="AV602" s="3688"/>
      <c r="AW602" s="3626"/>
      <c r="AX602" s="3687"/>
      <c r="AY602" s="3687"/>
      <c r="AZ602" s="3675"/>
      <c r="BA602" s="3676"/>
      <c r="BB602" s="3676"/>
      <c r="BC602" s="3676"/>
      <c r="BD602" s="3676"/>
      <c r="BE602" s="3676"/>
      <c r="BF602" s="3676"/>
      <c r="BG602" s="3676"/>
      <c r="BH602" s="3676"/>
      <c r="BI602" s="3676"/>
      <c r="BJ602" s="3626"/>
      <c r="BK602" s="3626"/>
      <c r="BL602" s="3626"/>
      <c r="BM602" s="3626"/>
      <c r="BN602" s="3626"/>
      <c r="BO602" s="3626"/>
      <c r="BP602" s="3626"/>
    </row>
    <row r="603" spans="1:68" s="2683" customFormat="1" ht="13.5" customHeight="1">
      <c r="A603" s="2725" t="s">
        <v>1336</v>
      </c>
      <c r="B603" s="2693">
        <v>2006</v>
      </c>
      <c r="C603" s="2693">
        <v>2010</v>
      </c>
      <c r="D603" s="2693"/>
      <c r="E603" s="2694">
        <f t="shared" ref="E603:M603" si="135">(SUMIF(Demand_Year,$E$601,Demand_Minibuses)*1000000000)/SUMPRODUCT(Scrap_1st4_minibuses,VKT_1st4_Minibuses)*E429</f>
        <v>47994.173930014629</v>
      </c>
      <c r="F603" s="2694">
        <f t="shared" si="135"/>
        <v>46433.471452077079</v>
      </c>
      <c r="G603" s="2694">
        <f t="shared" si="135"/>
        <v>41172.983760210103</v>
      </c>
      <c r="H603" s="2694">
        <f t="shared" si="135"/>
        <v>31590.32868827823</v>
      </c>
      <c r="I603" s="2694">
        <f t="shared" si="135"/>
        <v>19810.49616864368</v>
      </c>
      <c r="J603" s="2694">
        <f t="shared" si="135"/>
        <v>9595.8061519821404</v>
      </c>
      <c r="K603" s="2694">
        <f t="shared" si="135"/>
        <v>3394.2528822205099</v>
      </c>
      <c r="L603" s="2694">
        <f t="shared" si="135"/>
        <v>829.2119343594386</v>
      </c>
      <c r="M603" s="2694">
        <f t="shared" si="135"/>
        <v>132.34968906447816</v>
      </c>
      <c r="N603" s="744"/>
      <c r="O603" s="744"/>
      <c r="P603" s="744"/>
      <c r="Q603"/>
      <c r="R603"/>
      <c r="S603" s="3687"/>
      <c r="T603" s="3687"/>
      <c r="U603" s="3711"/>
      <c r="V603" s="3710"/>
      <c r="W603" s="3710"/>
      <c r="X603" s="3710"/>
      <c r="Y603" s="3710"/>
      <c r="Z603" s="3694"/>
      <c r="AA603" s="3694"/>
      <c r="AB603" s="3694"/>
      <c r="AC603" s="3694"/>
      <c r="AD603" s="3694"/>
      <c r="AE603" s="3626"/>
      <c r="AF603" s="3626"/>
      <c r="AH603" s="3626"/>
      <c r="AI603" s="3680"/>
      <c r="AJ603" s="3680"/>
      <c r="AK603" s="3687"/>
      <c r="AL603" s="3687"/>
      <c r="AM603" s="3688"/>
      <c r="AN603" s="3688"/>
      <c r="AO603" s="3688"/>
      <c r="AP603" s="3688"/>
      <c r="AQ603" s="3688"/>
      <c r="AR603" s="3688"/>
      <c r="AS603" s="3688"/>
      <c r="AT603" s="3688"/>
      <c r="AU603" s="3688"/>
      <c r="AV603" s="3688"/>
      <c r="AW603" s="3626"/>
      <c r="AX603" s="3687"/>
      <c r="AY603" s="3687"/>
      <c r="AZ603" s="3675"/>
      <c r="BA603" s="3676"/>
      <c r="BB603" s="3676"/>
      <c r="BC603" s="3676"/>
      <c r="BD603" s="3676"/>
      <c r="BE603" s="3676"/>
      <c r="BF603" s="3676"/>
      <c r="BG603" s="3676"/>
      <c r="BH603" s="3676"/>
      <c r="BI603" s="3676"/>
      <c r="BJ603" s="3626"/>
      <c r="BK603" s="3626"/>
      <c r="BL603" s="3626"/>
      <c r="BM603" s="3626"/>
      <c r="BN603" s="3626"/>
      <c r="BO603" s="3626"/>
      <c r="BP603" s="3626"/>
    </row>
    <row r="604" spans="1:68" s="2683" customFormat="1" ht="13.5" customHeight="1">
      <c r="A604" s="2725" t="s">
        <v>1336</v>
      </c>
      <c r="B604" s="2693">
        <v>2010</v>
      </c>
      <c r="C604" s="2693">
        <v>2015</v>
      </c>
      <c r="D604" s="2693"/>
      <c r="E604" s="2693"/>
      <c r="F604" s="2694">
        <f t="shared" ref="F604:M604" si="136">(SUMIF(Demand_Year,$F$601,Demand_Minibuses)*1000000000)/SUMPRODUCT(Scrap_1st5_minibuses,VKT_1st5_Minibuses)*F430</f>
        <v>103971.06435212269</v>
      </c>
      <c r="G604" s="2694">
        <f t="shared" si="136"/>
        <v>99897.965262048063</v>
      </c>
      <c r="H604" s="2694">
        <f t="shared" si="136"/>
        <v>87501.460547906128</v>
      </c>
      <c r="I604" s="2694">
        <f t="shared" si="136"/>
        <v>66009.719022575999</v>
      </c>
      <c r="J604" s="2694">
        <f t="shared" si="136"/>
        <v>40550.166474371596</v>
      </c>
      <c r="K604" s="2694">
        <f t="shared" si="136"/>
        <v>19192.892134451969</v>
      </c>
      <c r="L604" s="2694">
        <f t="shared" si="136"/>
        <v>6626.4859970142206</v>
      </c>
      <c r="M604" s="2694">
        <f t="shared" si="136"/>
        <v>1580.6258098464198</v>
      </c>
      <c r="N604" s="744"/>
      <c r="O604" s="744"/>
      <c r="P604" s="744"/>
      <c r="Q604"/>
      <c r="R604"/>
      <c r="S604" s="3626"/>
      <c r="T604" s="3626"/>
      <c r="U604" s="3626"/>
      <c r="V604" s="3626"/>
      <c r="W604" s="3626"/>
      <c r="X604" s="3626"/>
      <c r="Y604" s="3626"/>
      <c r="Z604" s="3626"/>
      <c r="AA604" s="3626"/>
      <c r="AB604" s="3626"/>
      <c r="AC604" s="3626"/>
      <c r="AD604" s="3626"/>
      <c r="AE604" s="3626"/>
      <c r="AF604" s="3626"/>
      <c r="AH604" s="3626"/>
      <c r="AI604" s="3680"/>
      <c r="AJ604" s="3680"/>
      <c r="AK604" s="3687"/>
      <c r="AL604" s="3687"/>
      <c r="AM604" s="3688"/>
      <c r="AN604" s="3688"/>
      <c r="AO604" s="3688"/>
      <c r="AP604" s="3688"/>
      <c r="AQ604" s="3688"/>
      <c r="AR604" s="3688"/>
      <c r="AS604" s="3688"/>
      <c r="AT604" s="3688"/>
      <c r="AU604" s="3688"/>
      <c r="AV604" s="3688"/>
      <c r="AW604" s="3626"/>
      <c r="AX604" s="3675"/>
      <c r="AY604" s="3675"/>
      <c r="AZ604" s="3675"/>
      <c r="BA604" s="3675"/>
      <c r="BB604" s="3675"/>
      <c r="BC604" s="3675"/>
      <c r="BD604" s="3675"/>
      <c r="BE604" s="3675"/>
      <c r="BF604" s="3675"/>
      <c r="BG604" s="3675"/>
      <c r="BH604" s="3675"/>
      <c r="BI604" s="3675"/>
      <c r="BJ604" s="3626"/>
      <c r="BK604" s="3626"/>
      <c r="BL604" s="3626"/>
      <c r="BM604" s="3626"/>
      <c r="BN604" s="3626"/>
      <c r="BO604" s="3626"/>
      <c r="BP604" s="3626"/>
    </row>
    <row r="605" spans="1:68" s="2683" customFormat="1" ht="13.5" customHeight="1">
      <c r="A605" s="2725" t="s">
        <v>1336</v>
      </c>
      <c r="B605" s="2693">
        <f>C604</f>
        <v>2015</v>
      </c>
      <c r="C605" s="2693">
        <v>2020</v>
      </c>
      <c r="D605" s="2693"/>
      <c r="E605" s="2693"/>
      <c r="F605" s="2693"/>
      <c r="G605" s="2694">
        <f t="shared" ref="G605:M605" si="137">(SUMIF(Demand_Year,$G$601,Demand_Minibuses)*1000000000-SUMPRODUCT($G$603:$G$604,$G$514:$G$515))/SUMPRODUCT(Scrap_1st5_minibuses,VKT_1st5_Minibuses)*G431</f>
        <v>52159.223541809537</v>
      </c>
      <c r="H605" s="2694">
        <f t="shared" si="137"/>
        <v>50115.869582984684</v>
      </c>
      <c r="I605" s="2694">
        <f t="shared" si="137"/>
        <v>43896.907946387531</v>
      </c>
      <c r="J605" s="2694">
        <f t="shared" si="137"/>
        <v>33115.13363727805</v>
      </c>
      <c r="K605" s="2694">
        <f t="shared" si="137"/>
        <v>20342.825294460472</v>
      </c>
      <c r="L605" s="2694">
        <f t="shared" si="137"/>
        <v>9628.5092154515387</v>
      </c>
      <c r="M605" s="2694">
        <f t="shared" si="137"/>
        <v>3324.3130342916311</v>
      </c>
      <c r="N605" s="744"/>
      <c r="O605" s="744"/>
      <c r="P605" s="744"/>
      <c r="Q605"/>
      <c r="R605"/>
      <c r="S605" s="1668"/>
      <c r="T605" s="1668"/>
      <c r="U605" s="1668"/>
      <c r="V605" s="1668"/>
      <c r="W605" s="1668"/>
      <c r="X605" s="1668"/>
      <c r="Y605" s="1668"/>
      <c r="Z605" s="1668"/>
      <c r="AA605" s="1668"/>
      <c r="AB605" s="1668"/>
      <c r="AC605" s="1668"/>
      <c r="AD605" s="1668"/>
      <c r="AE605" s="3626"/>
      <c r="AF605" s="3626"/>
      <c r="AH605" s="3626"/>
      <c r="AI605" s="3680"/>
      <c r="AJ605" s="3680"/>
      <c r="AK605" s="3687"/>
      <c r="AL605" s="3687"/>
      <c r="AM605" s="3688"/>
      <c r="AN605" s="3688"/>
      <c r="AO605" s="3688"/>
      <c r="AP605" s="3688"/>
      <c r="AQ605" s="3688"/>
      <c r="AR605" s="3688"/>
      <c r="AS605" s="3688"/>
      <c r="AT605" s="3688"/>
      <c r="AU605" s="3688"/>
      <c r="AV605" s="3688"/>
      <c r="AW605" s="3626"/>
      <c r="AX605" s="3675"/>
      <c r="AY605" s="3675"/>
      <c r="AZ605" s="3675"/>
      <c r="BA605" s="3675"/>
      <c r="BB605" s="3675"/>
      <c r="BC605" s="3675"/>
      <c r="BD605" s="3675"/>
      <c r="BE605" s="3675"/>
      <c r="BF605" s="3675"/>
      <c r="BG605" s="3675"/>
      <c r="BH605" s="3675"/>
      <c r="BI605" s="3675"/>
      <c r="BJ605" s="3626"/>
      <c r="BK605" s="3626"/>
      <c r="BL605" s="3626"/>
      <c r="BM605" s="3626"/>
      <c r="BN605" s="3626"/>
      <c r="BO605" s="3626"/>
      <c r="BP605" s="3626"/>
    </row>
    <row r="606" spans="1:68" s="2683" customFormat="1" ht="13.5" customHeight="1">
      <c r="A606" s="2725" t="s">
        <v>1336</v>
      </c>
      <c r="B606" s="2693">
        <f>C605</f>
        <v>2020</v>
      </c>
      <c r="C606" s="2693">
        <v>2025</v>
      </c>
      <c r="D606" s="2693"/>
      <c r="E606" s="2693"/>
      <c r="F606" s="2693"/>
      <c r="G606" s="2693"/>
      <c r="H606" s="2694">
        <f>(SUMIF(Demand_Year,$H$601,Demand_Minibuses)*1000000000-SUMPRODUCT($H$603:$H$605,$H$514:$H$516))/SUMPRODUCT(Scrap_1st5_minibuses,VKT_1st5_Minibuses)*H432</f>
        <v>70828.61585086878</v>
      </c>
      <c r="I606" s="2694">
        <f>(SUMIF(Demand_Year,$G$601,Demand_Minibuses)*1000000000-SUMPRODUCT($H$603:$H$605,$H$514:$H$516))/SUMPRODUCT(Scrap_1st5_minibuses,VKT_1st5_Minibuses)*I432</f>
        <v>43038.194913703242</v>
      </c>
      <c r="J606" s="2694">
        <f>(SUMIF(Demand_Year,$G$601,Demand_Minibuses)*1000000000-SUMPRODUCT($H$603:$H$605,$H$514:$H$516))/SUMPRODUCT(Scrap_1st5_minibuses,VKT_1st5_Minibuses)*J432</f>
        <v>37697.513702265482</v>
      </c>
      <c r="K606" s="2694">
        <f>(SUMIF(Demand_Year,$G$601,Demand_Minibuses)*1000000000-SUMPRODUCT($H$603:$H$605,$H$514:$H$516))/SUMPRODUCT(Scrap_1st5_minibuses,VKT_1st5_Minibuses)*K432</f>
        <v>28438.408590607232</v>
      </c>
      <c r="L606" s="2694">
        <f>(SUMIF(Demand_Year,$G$601,Demand_Minibuses)*1000000000-SUMPRODUCT($H$603:$H$605,$H$514:$H$516))/SUMPRODUCT(Scrap_1st5_minibuses,VKT_1st5_Minibuses)*L432</f>
        <v>17469.885036488678</v>
      </c>
      <c r="M606" s="2694">
        <f>(SUMIF(Demand_Year,$G$601,Demand_Minibuses)*1000000000-SUMPRODUCT($H$603:$H$605,$H$514:$H$516))/SUMPRODUCT(Scrap_1st5_minibuses,VKT_1st5_Minibuses)*M432</f>
        <v>8268.7112842931874</v>
      </c>
      <c r="N606" s="744"/>
      <c r="O606" s="744"/>
      <c r="P606" s="744"/>
      <c r="Q606"/>
      <c r="R606"/>
      <c r="S606" s="3680"/>
      <c r="T606" s="3680"/>
      <c r="U606" s="3626"/>
      <c r="V606" s="3626"/>
      <c r="W606" s="3626"/>
      <c r="X606" s="3626"/>
      <c r="Y606" s="3626"/>
      <c r="Z606" s="3626"/>
      <c r="AA606" s="3626"/>
      <c r="AB606" s="3626"/>
      <c r="AC606" s="3626"/>
      <c r="AD606" s="3626"/>
      <c r="AE606" s="3626"/>
      <c r="AF606" s="3626"/>
      <c r="AH606" s="3626"/>
      <c r="AI606" s="3626"/>
      <c r="AJ606" s="3626"/>
      <c r="AK606" s="3626"/>
      <c r="AL606" s="3626"/>
      <c r="AM606" s="3626"/>
      <c r="AN606" s="3626"/>
      <c r="AO606" s="3626"/>
      <c r="AP606" s="3626"/>
      <c r="AQ606" s="3626"/>
      <c r="AR606" s="3626"/>
      <c r="AS606" s="3626"/>
      <c r="AT606" s="3626"/>
      <c r="AU606" s="3626"/>
      <c r="AV606" s="3626"/>
      <c r="AW606" s="3626"/>
      <c r="AX606" s="3680"/>
      <c r="AY606" s="3680"/>
      <c r="AZ606" s="3626"/>
      <c r="BA606" s="3626"/>
      <c r="BB606" s="3626"/>
      <c r="BC606" s="3626"/>
      <c r="BD606" s="3626"/>
      <c r="BE606" s="3626"/>
      <c r="BF606" s="3626"/>
      <c r="BG606" s="3626"/>
      <c r="BH606" s="3626"/>
      <c r="BI606" s="3626"/>
      <c r="BJ606" s="3626"/>
      <c r="BK606" s="3626"/>
      <c r="BL606" s="3626"/>
      <c r="BM606" s="3626"/>
      <c r="BN606" s="3626"/>
      <c r="BO606" s="3626"/>
      <c r="BP606" s="3626"/>
    </row>
    <row r="607" spans="1:68" s="2683" customFormat="1" ht="13.5" customHeight="1">
      <c r="A607" s="2725" t="s">
        <v>1336</v>
      </c>
      <c r="B607" s="2693">
        <v>2025</v>
      </c>
      <c r="C607" s="2693">
        <v>2030</v>
      </c>
      <c r="D607" s="2693"/>
      <c r="E607" s="2693"/>
      <c r="F607" s="2693"/>
      <c r="G607" s="2693"/>
      <c r="H607" s="2693"/>
      <c r="I607" s="2694">
        <f>(SUMIF(Demand_Year,$I$601,Demand_Minibuses)*1000000000-SUMPRODUCT($I$603:$I$606,$I$514:$I$517))/SUMPRODUCT(Scrap_1st5_minibuses,VKT_1st5_Minibuses)*I433</f>
        <v>100173.05285968291</v>
      </c>
      <c r="J607" s="2694">
        <f>(SUMIF(Demand_Year,$G$601,Demand_Minibuses)*1000000000-SUMPRODUCT($I$603:$I$606,$I$514:$I$517))/SUMPRODUCT(Scrap_1st5_minibuses,VKT_1st5_Minibuses)*J433</f>
        <v>50082.439337161813</v>
      </c>
      <c r="K607" s="2694">
        <f>(SUMIF(Demand_Year,$G$601,Demand_Minibuses)*1000000000-SUMPRODUCT($I$603:$I$606,$I$514:$I$517))/SUMPRODUCT(Scrap_1st5_minibuses,VKT_1st5_Minibuses)*K433</f>
        <v>43867.626115388237</v>
      </c>
      <c r="L607" s="2694">
        <f>(SUMIF(Demand_Year,$G$601,Demand_Minibuses)*1000000000-SUMPRODUCT($I$603:$I$606,$I$514:$I$517))/SUMPRODUCT(Scrap_1st5_minibuses,VKT_1st5_Minibuses)*L433</f>
        <v>33093.043886722728</v>
      </c>
      <c r="M607" s="2694">
        <f>(SUMIF(Demand_Year,$G$601,Demand_Minibuses)*1000000000-SUMPRODUCT($I$603:$I$606,$I$514:$I$517))/SUMPRODUCT(Scrap_1st5_minibuses,VKT_1st5_Minibuses)*M433</f>
        <v>20329.255428148976</v>
      </c>
      <c r="N607" s="744"/>
      <c r="O607" s="744"/>
      <c r="P607" s="744"/>
      <c r="Q607"/>
      <c r="R607"/>
      <c r="S607" s="3681"/>
      <c r="T607" s="3681"/>
      <c r="U607" s="3682"/>
      <c r="V607" s="3683"/>
      <c r="W607" s="3683"/>
      <c r="X607" s="3683"/>
      <c r="Y607" s="3683"/>
      <c r="Z607" s="3683"/>
      <c r="AA607" s="3683"/>
      <c r="AB607" s="3683"/>
      <c r="AC607" s="3683"/>
      <c r="AD607" s="3683"/>
      <c r="AE607" s="3626"/>
      <c r="AF607" s="3626"/>
      <c r="AH607" s="3626"/>
      <c r="AI607" s="3626"/>
      <c r="AJ607" s="3626"/>
      <c r="AK607" s="3626"/>
      <c r="AL607" s="3626"/>
      <c r="AM607" s="3626"/>
      <c r="AN607" s="3626"/>
      <c r="AO607" s="3626"/>
      <c r="AP607" s="3626"/>
      <c r="AQ607" s="3626"/>
      <c r="AR607" s="3626"/>
      <c r="AS607" s="3626"/>
      <c r="AT607" s="3626"/>
      <c r="AU607" s="3626"/>
      <c r="AV607" s="3626"/>
      <c r="AW607" s="3626"/>
      <c r="AX607" s="3681"/>
      <c r="AY607" s="3681"/>
      <c r="AZ607" s="3682"/>
      <c r="BA607" s="3683"/>
      <c r="BB607" s="3683"/>
      <c r="BC607" s="3683"/>
      <c r="BD607" s="3683"/>
      <c r="BE607" s="3683"/>
      <c r="BF607" s="3683"/>
      <c r="BG607" s="3683"/>
      <c r="BH607" s="3683"/>
      <c r="BI607" s="3683"/>
      <c r="BJ607" s="3626"/>
      <c r="BK607" s="3626"/>
      <c r="BL607" s="3626"/>
      <c r="BM607" s="3626"/>
      <c r="BN607" s="3626"/>
      <c r="BO607" s="3626"/>
      <c r="BP607" s="3626"/>
    </row>
    <row r="608" spans="1:68" s="2683" customFormat="1" ht="13.5" customHeight="1">
      <c r="A608" s="2725" t="s">
        <v>1336</v>
      </c>
      <c r="B608" s="2693">
        <v>2030</v>
      </c>
      <c r="C608" s="2693">
        <v>2035</v>
      </c>
      <c r="D608" s="2693"/>
      <c r="E608" s="2693"/>
      <c r="F608" s="2693"/>
      <c r="G608" s="2693"/>
      <c r="H608" s="2693"/>
      <c r="I608" s="2693"/>
      <c r="J608" s="2694">
        <f>(SUMIF(Demand_Year,$J$601,Demand_Minibuses)*1000000000-SUMPRODUCT($J$603:$J$607,$J$514:$J$518))/SUMPRODUCT(Scrap_1st5_minibuses,VKT_1st5_Minibuses)*J434</f>
        <v>114246.22139263626</v>
      </c>
      <c r="K608" s="2694">
        <f>(SUMIF(Demand_Year,$G$601,Demand_Minibuses)*1000000000-SUMPRODUCT($J$603:$J$607,$J$514:$J$518))/SUMPRODUCT(Scrap_1st5_minibuses,VKT_1st5_Minibuses)*K434</f>
        <v>53603.104493415354</v>
      </c>
      <c r="L608" s="2694">
        <f>(SUMIF(Demand_Year,$G$601,Demand_Minibuses)*1000000000-SUMPRODUCT($J$603:$J$607,$J$514:$J$518))/SUMPRODUCT(Scrap_1st5_minibuses,VKT_1st5_Minibuses)*L434</f>
        <v>46951.406074912018</v>
      </c>
      <c r="M608" s="2694">
        <f>(SUMIF(Demand_Year,$G$601,Demand_Minibuses)*1000000000-SUMPRODUCT($J$603:$J$607,$J$514:$J$518))/SUMPRODUCT(Scrap_1st5_minibuses,VKT_1st5_Minibuses)*M434</f>
        <v>35419.398754184273</v>
      </c>
      <c r="N608" s="744"/>
      <c r="O608" s="744"/>
      <c r="P608" s="744"/>
      <c r="Q608"/>
      <c r="R608"/>
      <c r="S608" s="3684"/>
      <c r="T608" s="3684"/>
      <c r="U608" s="3685"/>
      <c r="V608" s="3685"/>
      <c r="W608" s="3685"/>
      <c r="X608" s="3685"/>
      <c r="Y608" s="3685"/>
      <c r="Z608" s="3685"/>
      <c r="AA608" s="3685"/>
      <c r="AB608" s="3685"/>
      <c r="AC608" s="3685"/>
      <c r="AD608" s="3685"/>
      <c r="AE608" s="3680"/>
      <c r="AF608" s="3626"/>
      <c r="AH608" s="3626"/>
      <c r="AI608" s="3626"/>
      <c r="AJ608" s="3626"/>
      <c r="AK608" s="3680"/>
      <c r="AL608" s="3680"/>
      <c r="AM608" s="3626"/>
      <c r="AN608" s="3626"/>
      <c r="AO608" s="3626"/>
      <c r="AP608" s="3626"/>
      <c r="AQ608" s="3626"/>
      <c r="AR608" s="3626"/>
      <c r="AS608" s="3626"/>
      <c r="AT608" s="3626"/>
      <c r="AU608" s="3626"/>
      <c r="AV608" s="3626"/>
      <c r="AW608" s="3626"/>
      <c r="AX608" s="3684"/>
      <c r="AY608" s="3684"/>
      <c r="AZ608" s="3685"/>
      <c r="BA608" s="3685"/>
      <c r="BB608" s="3685"/>
      <c r="BC608" s="3685"/>
      <c r="BD608" s="3685"/>
      <c r="BE608" s="3685"/>
      <c r="BF608" s="3685"/>
      <c r="BG608" s="3685"/>
      <c r="BH608" s="3685"/>
      <c r="BI608" s="3685"/>
      <c r="BJ608" s="3626"/>
      <c r="BK608" s="3626"/>
      <c r="BL608" s="3626"/>
      <c r="BM608" s="3626"/>
      <c r="BN608" s="3626"/>
      <c r="BO608" s="3626"/>
      <c r="BP608" s="3626"/>
    </row>
    <row r="609" spans="1:68" s="2683" customFormat="1" ht="13.5" customHeight="1">
      <c r="A609" s="2725" t="s">
        <v>1336</v>
      </c>
      <c r="B609" s="2693">
        <v>2035</v>
      </c>
      <c r="C609" s="2693">
        <v>2040</v>
      </c>
      <c r="D609" s="2693"/>
      <c r="E609" s="2693"/>
      <c r="F609" s="2693"/>
      <c r="G609" s="2693"/>
      <c r="H609" s="2693"/>
      <c r="I609" s="2693"/>
      <c r="J609" s="2693"/>
      <c r="K609" s="2694">
        <f>(SUMIF(Demand_Year,$K$601,Demand_Minibuses)*1000000000-SUMPRODUCT($K$603:$K$608,$K$514:$K$519))/SUMPRODUCT(Scrap_1st5_minibuses,VKT_1st5_Minibuses)*K435</f>
        <v>123647.99839630302</v>
      </c>
      <c r="L609" s="2694">
        <f>(SUMIF(Demand_Year,$K$601,Demand_Minibuses)*1000000000-SUMPRODUCT($K$603:$K$608,$K$514:$K$519))/SUMPRODUCT(Scrap_1st5_minibuses,VKT_1st5_Minibuses)*L435</f>
        <v>118804.04923702669</v>
      </c>
      <c r="M609" s="2694">
        <f>(SUMIF(Demand_Year,$K$601,Demand_Minibuses)*1000000000-SUMPRODUCT($K$603:$K$608,$K$514:$K$519))/SUMPRODUCT(Scrap_1st5_minibuses,VKT_1st5_Minibuses)*M435</f>
        <v>104061.4571075205</v>
      </c>
      <c r="N609" s="744"/>
      <c r="O609" s="744"/>
      <c r="P609" s="744"/>
      <c r="Q609"/>
      <c r="R609"/>
      <c r="S609" s="3684"/>
      <c r="T609" s="3684"/>
      <c r="U609" s="3709"/>
      <c r="V609" s="3709"/>
      <c r="W609" s="3709"/>
      <c r="X609" s="3709"/>
      <c r="Y609" s="3709"/>
      <c r="Z609" s="3709"/>
      <c r="AA609" s="3709"/>
      <c r="AB609" s="3709"/>
      <c r="AC609" s="3709"/>
      <c r="AD609" s="3709"/>
      <c r="AE609" s="3626"/>
      <c r="AF609" s="3626"/>
      <c r="AH609" s="3626"/>
      <c r="AI609" s="3626"/>
      <c r="AJ609" s="3626"/>
      <c r="AK609" s="3681"/>
      <c r="AL609" s="3681"/>
      <c r="AM609" s="3682"/>
      <c r="AN609" s="3683"/>
      <c r="AO609" s="3683"/>
      <c r="AP609" s="3683"/>
      <c r="AQ609" s="3683"/>
      <c r="AR609" s="3683"/>
      <c r="AS609" s="3683"/>
      <c r="AT609" s="3683"/>
      <c r="AU609" s="3683"/>
      <c r="AV609" s="3683"/>
      <c r="AW609" s="3626"/>
      <c r="AX609" s="3684"/>
      <c r="AY609" s="3684"/>
      <c r="AZ609" s="3626"/>
      <c r="BA609" s="3689"/>
      <c r="BB609" s="3689"/>
      <c r="BC609" s="3689"/>
      <c r="BD609" s="3689"/>
      <c r="BE609" s="3689"/>
      <c r="BF609" s="3689"/>
      <c r="BG609" s="3689"/>
      <c r="BH609" s="3689"/>
      <c r="BI609" s="3689"/>
      <c r="BJ609" s="3626"/>
      <c r="BK609" s="3626"/>
      <c r="BL609" s="3626"/>
      <c r="BM609" s="3626"/>
      <c r="BN609" s="3626"/>
      <c r="BO609" s="3626"/>
      <c r="BP609" s="3626"/>
    </row>
    <row r="610" spans="1:68" s="2683" customFormat="1" ht="13.5" customHeight="1">
      <c r="A610" s="2725" t="s">
        <v>1336</v>
      </c>
      <c r="B610" s="2693">
        <v>2040</v>
      </c>
      <c r="C610" s="2693">
        <v>2045</v>
      </c>
      <c r="D610" s="2693"/>
      <c r="E610" s="2693"/>
      <c r="F610" s="2693"/>
      <c r="G610" s="2693"/>
      <c r="H610" s="2693"/>
      <c r="I610" s="2693"/>
      <c r="J610" s="2693"/>
      <c r="K610" s="2693"/>
      <c r="L610" s="2694">
        <f>(SUMIF(Demand_Year,$L$601,Demand_Minibuses)*1000000000-SUMPRODUCT($L$603:$L$609,$L$514:$L$520))/SUMPRODUCT(Scrap_1st5_minibuses,VKT_1st5_Minibuses)*L436</f>
        <v>76283.476713516153</v>
      </c>
      <c r="M610" s="2694">
        <f>(SUMIF(Demand_Year,$L$601,Demand_Minibuses)*1000000000-SUMPRODUCT($L$603:$L$609,$L$514:$L$520))/SUMPRODUCT(Scrap_1st5_minibuses,VKT_1st5_Minibuses)*M436</f>
        <v>73295.047562331762</v>
      </c>
      <c r="N610" s="744"/>
      <c r="O610" s="744"/>
      <c r="P610" s="744"/>
      <c r="Q610"/>
      <c r="R610"/>
      <c r="S610" s="3687"/>
      <c r="T610" s="3687"/>
      <c r="U610" s="3710"/>
      <c r="V610" s="3694"/>
      <c r="W610" s="3709"/>
      <c r="X610" s="3709"/>
      <c r="Y610" s="3709"/>
      <c r="Z610" s="3709"/>
      <c r="AA610" s="3709"/>
      <c r="AB610" s="3709"/>
      <c r="AC610" s="3709"/>
      <c r="AD610" s="3709"/>
      <c r="AE610" s="3626"/>
      <c r="AF610" s="3626"/>
      <c r="AH610" s="3626"/>
      <c r="AI610" s="3680"/>
      <c r="AJ610" s="3680"/>
      <c r="AK610" s="3684"/>
      <c r="AL610" s="3684"/>
      <c r="AM610" s="3685"/>
      <c r="AN610" s="3685"/>
      <c r="AO610" s="3685"/>
      <c r="AP610" s="3685"/>
      <c r="AQ610" s="3685"/>
      <c r="AR610" s="3685"/>
      <c r="AS610" s="3685"/>
      <c r="AT610" s="3685"/>
      <c r="AU610" s="3685"/>
      <c r="AV610" s="3685"/>
      <c r="AW610" s="3626"/>
      <c r="AX610" s="3687"/>
      <c r="AY610" s="3687"/>
      <c r="AZ610" s="3626"/>
      <c r="BA610" s="3690"/>
      <c r="BB610" s="3690"/>
      <c r="BC610" s="3690"/>
      <c r="BD610" s="3690"/>
      <c r="BE610" s="3690"/>
      <c r="BF610" s="3690"/>
      <c r="BG610" s="3690"/>
      <c r="BH610" s="3690"/>
      <c r="BI610" s="3690"/>
      <c r="BJ610" s="3626"/>
      <c r="BK610" s="3626"/>
      <c r="BL610" s="3626"/>
      <c r="BM610" s="3626"/>
      <c r="BN610" s="3626"/>
      <c r="BO610" s="3626"/>
      <c r="BP610" s="3626"/>
    </row>
    <row r="611" spans="1:68" s="2683" customFormat="1" ht="13.5" customHeight="1">
      <c r="A611" s="2725" t="s">
        <v>1336</v>
      </c>
      <c r="B611" s="2693">
        <v>2045</v>
      </c>
      <c r="C611" s="2693">
        <v>2050</v>
      </c>
      <c r="D611" s="2693"/>
      <c r="E611" s="2693"/>
      <c r="F611" s="2693"/>
      <c r="G611" s="2693"/>
      <c r="H611" s="2693"/>
      <c r="I611" s="2693"/>
      <c r="J611" s="2693"/>
      <c r="K611" s="2693"/>
      <c r="L611" s="2693"/>
      <c r="M611" s="2694">
        <f>(SUMIF(Demand_Year,$M$601,Demand_Minibuses)*1000000000-SUMPRODUCT($M$603:$M$610,$M$514:$M$521))/SUMPRODUCT(Scrap_1st5_minibuses,VKT_1st5_Minibuses)*M437</f>
        <v>80219.450880299511</v>
      </c>
      <c r="N611" s="744"/>
      <c r="O611" s="744"/>
      <c r="P611" s="744"/>
      <c r="Q611"/>
      <c r="R611"/>
      <c r="S611" s="3687"/>
      <c r="T611" s="3687"/>
      <c r="U611" s="3711"/>
      <c r="V611" s="3710"/>
      <c r="W611" s="3694"/>
      <c r="X611" s="3709"/>
      <c r="Y611" s="3709"/>
      <c r="Z611" s="3709"/>
      <c r="AA611" s="3709"/>
      <c r="AB611" s="3709"/>
      <c r="AC611" s="3709"/>
      <c r="AD611" s="3709"/>
      <c r="AE611" s="3626"/>
      <c r="AF611" s="3626"/>
      <c r="AH611" s="3626"/>
      <c r="AI611" s="3680"/>
      <c r="AJ611" s="3680"/>
      <c r="AK611" s="3684"/>
      <c r="AL611" s="3684"/>
      <c r="AM611" s="3626"/>
      <c r="AN611" s="3689"/>
      <c r="AO611" s="3689"/>
      <c r="AP611" s="3689"/>
      <c r="AQ611" s="3689"/>
      <c r="AR611" s="3689"/>
      <c r="AS611" s="3689"/>
      <c r="AT611" s="3689"/>
      <c r="AU611" s="3689"/>
      <c r="AV611" s="3689"/>
      <c r="AW611" s="3626"/>
      <c r="AX611" s="3687"/>
      <c r="AY611" s="3687"/>
      <c r="AZ611" s="3626"/>
      <c r="BA611" s="3690"/>
      <c r="BB611" s="3690"/>
      <c r="BC611" s="3690"/>
      <c r="BD611" s="3690"/>
      <c r="BE611" s="3690"/>
      <c r="BF611" s="3690"/>
      <c r="BG611" s="3690"/>
      <c r="BH611" s="3690"/>
      <c r="BI611" s="3690"/>
      <c r="BJ611" s="3626"/>
      <c r="BK611" s="3626"/>
      <c r="BL611" s="3626"/>
      <c r="BM611" s="3626"/>
      <c r="BN611" s="3626"/>
      <c r="BO611" s="3626"/>
      <c r="BP611" s="3626"/>
    </row>
    <row r="612" spans="1:68" s="2683" customFormat="1" ht="13.5" customHeight="1">
      <c r="A612" s="2725"/>
      <c r="B612" s="2695"/>
      <c r="C612" s="2697" t="s">
        <v>1010</v>
      </c>
      <c r="D612" s="3523">
        <f t="shared" ref="D612:M612" si="138">SUM(D602:D611)</f>
        <v>269309.6866231811</v>
      </c>
      <c r="E612" s="3523">
        <f t="shared" si="138"/>
        <v>264378.17235662846</v>
      </c>
      <c r="F612" s="3523">
        <f t="shared" si="138"/>
        <v>311784.96681159723</v>
      </c>
      <c r="G612" s="3523">
        <f t="shared" si="138"/>
        <v>277299.95049926336</v>
      </c>
      <c r="H612" s="3523">
        <f t="shared" si="138"/>
        <v>291409.57083900255</v>
      </c>
      <c r="I612" s="3523">
        <f t="shared" si="138"/>
        <v>291605.18531372712</v>
      </c>
      <c r="J612" s="3523">
        <f t="shared" si="138"/>
        <v>295460.80543691729</v>
      </c>
      <c r="K612" s="3523">
        <f t="shared" si="138"/>
        <v>294157.34298655688</v>
      </c>
      <c r="L612" s="3523">
        <f t="shared" si="138"/>
        <v>310538.92992020882</v>
      </c>
      <c r="M612" s="3523">
        <f t="shared" si="138"/>
        <v>326666.09811970533</v>
      </c>
      <c r="N612" s="744"/>
      <c r="O612" s="744"/>
      <c r="P612" s="744"/>
      <c r="Q612"/>
      <c r="R612"/>
      <c r="S612" s="3687"/>
      <c r="T612" s="3687"/>
      <c r="U612" s="3711"/>
      <c r="V612" s="3710"/>
      <c r="W612" s="3710"/>
      <c r="X612" s="3694"/>
      <c r="Y612" s="3709"/>
      <c r="Z612" s="3709"/>
      <c r="AA612" s="3709"/>
      <c r="AB612" s="3709"/>
      <c r="AC612" s="3709"/>
      <c r="AD612" s="3709"/>
      <c r="AE612" s="3626"/>
      <c r="AF612" s="3626"/>
      <c r="AH612" s="3626"/>
      <c r="AI612" s="3680"/>
      <c r="AJ612" s="3680"/>
      <c r="AK612" s="3687"/>
      <c r="AL612" s="3687"/>
      <c r="AM612" s="3626"/>
      <c r="AN612" s="3690"/>
      <c r="AO612" s="3690"/>
      <c r="AP612" s="3690"/>
      <c r="AQ612" s="3690"/>
      <c r="AR612" s="3690"/>
      <c r="AS612" s="3690"/>
      <c r="AT612" s="3690"/>
      <c r="AU612" s="3690"/>
      <c r="AV612" s="3690"/>
      <c r="AW612" s="3626"/>
      <c r="AX612" s="3687"/>
      <c r="AY612" s="3687"/>
      <c r="AZ612" s="3675"/>
      <c r="BA612" s="3676"/>
      <c r="BB612" s="3676"/>
      <c r="BC612" s="3676"/>
      <c r="BD612" s="3676"/>
      <c r="BE612" s="3676"/>
      <c r="BF612" s="3676"/>
      <c r="BG612" s="3676"/>
      <c r="BH612" s="3676"/>
      <c r="BI612" s="3676"/>
      <c r="BJ612" s="3626"/>
      <c r="BK612" s="3626"/>
      <c r="BL612" s="3626"/>
      <c r="BM612" s="3626"/>
      <c r="BN612" s="3626"/>
      <c r="BO612" s="3626"/>
      <c r="BP612" s="3626"/>
    </row>
    <row r="613" spans="1:68" s="2683" customFormat="1" ht="13.5" customHeight="1">
      <c r="A613" s="2725"/>
      <c r="B613" s="2539"/>
      <c r="C613" s="2539"/>
      <c r="D613" s="2539"/>
      <c r="E613" s="2539"/>
      <c r="F613" s="2539"/>
      <c r="G613" s="2539"/>
      <c r="H613" s="2539"/>
      <c r="I613" s="2539"/>
      <c r="J613" s="2539"/>
      <c r="K613" s="2539"/>
      <c r="L613" s="2539"/>
      <c r="M613" s="2539"/>
      <c r="N613" s="2539"/>
      <c r="O613" s="744"/>
      <c r="P613" s="744"/>
      <c r="Q613"/>
      <c r="R613"/>
      <c r="S613" s="3687"/>
      <c r="T613" s="3687"/>
      <c r="U613" s="3711"/>
      <c r="V613" s="3710"/>
      <c r="W613" s="3710"/>
      <c r="X613" s="3710"/>
      <c r="Y613" s="3694"/>
      <c r="Z613" s="3709"/>
      <c r="AA613" s="3709"/>
      <c r="AB613" s="3709"/>
      <c r="AC613" s="3709"/>
      <c r="AD613" s="3709"/>
      <c r="AE613" s="3626"/>
      <c r="AF613" s="3626"/>
      <c r="AH613" s="3626"/>
      <c r="AI613" s="3680"/>
      <c r="AJ613" s="3680"/>
      <c r="AK613" s="3687"/>
      <c r="AL613" s="3687"/>
      <c r="AM613" s="3626"/>
      <c r="AN613" s="3690"/>
      <c r="AO613" s="3690"/>
      <c r="AP613" s="3690"/>
      <c r="AQ613" s="3690"/>
      <c r="AR613" s="3690"/>
      <c r="AS613" s="3690"/>
      <c r="AT613" s="3690"/>
      <c r="AU613" s="3690"/>
      <c r="AV613" s="3690"/>
      <c r="AW613" s="3626"/>
      <c r="AX613" s="3687"/>
      <c r="AY613" s="3687"/>
      <c r="AZ613" s="3675"/>
      <c r="BA613" s="3676"/>
      <c r="BB613" s="3676"/>
      <c r="BC613" s="3676"/>
      <c r="BD613" s="3676"/>
      <c r="BE613" s="3676"/>
      <c r="BF613" s="3676"/>
      <c r="BG613" s="3676"/>
      <c r="BH613" s="3676"/>
      <c r="BI613" s="3676"/>
      <c r="BJ613" s="3626"/>
      <c r="BK613" s="3626"/>
      <c r="BL613" s="3626"/>
      <c r="BM613" s="3626"/>
      <c r="BN613" s="3626"/>
      <c r="BO613" s="3626"/>
      <c r="BP613" s="3626"/>
    </row>
    <row r="614" spans="1:68" s="2683" customFormat="1" ht="13.5" customHeight="1">
      <c r="A614" s="5290" t="s">
        <v>4370</v>
      </c>
      <c r="B614" s="2539"/>
      <c r="C614" s="2539"/>
      <c r="D614" s="2539"/>
      <c r="E614" s="2539"/>
      <c r="F614" s="2539"/>
      <c r="G614" s="2539"/>
      <c r="H614" s="2539"/>
      <c r="I614" s="2539"/>
      <c r="J614" s="2539"/>
      <c r="K614" s="2539"/>
      <c r="L614" s="2539"/>
      <c r="M614" s="2539"/>
      <c r="N614" s="2539"/>
      <c r="O614" s="744"/>
      <c r="P614" s="744"/>
      <c r="Q614" s="2331"/>
      <c r="R614" s="2331"/>
      <c r="S614" s="3687"/>
      <c r="T614" s="3687"/>
      <c r="U614" s="3711"/>
      <c r="V614" s="3710"/>
      <c r="W614" s="3710"/>
      <c r="X614" s="3710"/>
      <c r="Y614" s="3694"/>
      <c r="Z614" s="3709"/>
      <c r="AA614" s="3709"/>
      <c r="AB614" s="3709"/>
      <c r="AC614" s="3709"/>
      <c r="AD614" s="3709"/>
      <c r="AE614" s="3626"/>
      <c r="AF614" s="3626"/>
      <c r="AH614" s="3626"/>
      <c r="AI614" s="3680"/>
      <c r="AJ614" s="3680"/>
      <c r="AK614" s="3687"/>
      <c r="AL614" s="3687"/>
      <c r="AM614" s="3626"/>
      <c r="AN614" s="3690"/>
      <c r="AO614" s="3690"/>
      <c r="AP614" s="3690"/>
      <c r="AQ614" s="3690"/>
      <c r="AR614" s="3690"/>
      <c r="AS614" s="3690"/>
      <c r="AT614" s="3690"/>
      <c r="AU614" s="3690"/>
      <c r="AV614" s="3690"/>
      <c r="AW614" s="3626"/>
      <c r="AX614" s="3687"/>
      <c r="AY614" s="3687"/>
      <c r="AZ614" s="3675"/>
      <c r="BA614" s="3676"/>
      <c r="BB614" s="3676"/>
      <c r="BC614" s="3676"/>
      <c r="BD614" s="3676"/>
      <c r="BE614" s="3676"/>
      <c r="BF614" s="3676"/>
      <c r="BG614" s="3676"/>
      <c r="BH614" s="3676"/>
      <c r="BI614" s="3676"/>
      <c r="BJ614" s="3626"/>
      <c r="BK614" s="3626"/>
      <c r="BL614" s="3626"/>
      <c r="BM614" s="3626"/>
      <c r="BN614" s="3626"/>
      <c r="BO614" s="3626"/>
      <c r="BP614" s="3626"/>
    </row>
    <row r="615" spans="1:68" s="2683" customFormat="1" ht="13.5" customHeight="1">
      <c r="A615" s="2725"/>
      <c r="B615" s="6621" t="s">
        <v>2597</v>
      </c>
      <c r="C615" s="6622"/>
      <c r="D615" s="6624" t="s">
        <v>2606</v>
      </c>
      <c r="E615" s="6625"/>
      <c r="F615" s="6625"/>
      <c r="G615" s="6625"/>
      <c r="H615" s="6625"/>
      <c r="I615" s="6625"/>
      <c r="J615" s="6625"/>
      <c r="K615" s="6625"/>
      <c r="L615" s="6625"/>
      <c r="M615" s="6626"/>
      <c r="N615" s="744"/>
      <c r="O615" s="744"/>
      <c r="P615" s="744"/>
      <c r="Q615"/>
      <c r="R615"/>
      <c r="S615" s="3687"/>
      <c r="T615" s="3687"/>
      <c r="U615" s="3711"/>
      <c r="V615" s="3710"/>
      <c r="W615" s="3710"/>
      <c r="X615" s="3710"/>
      <c r="Y615" s="3710"/>
      <c r="Z615" s="3694"/>
      <c r="AA615" s="3709"/>
      <c r="AB615" s="3709"/>
      <c r="AC615" s="3709"/>
      <c r="AD615" s="3709"/>
      <c r="AE615" s="3626"/>
      <c r="AF615" s="3626"/>
      <c r="AH615" s="3626"/>
      <c r="AI615" s="3680"/>
      <c r="AJ615" s="3680"/>
      <c r="AK615" s="3687"/>
      <c r="AL615" s="3687"/>
      <c r="AM615" s="3675"/>
      <c r="AN615" s="3676"/>
      <c r="AO615" s="3676"/>
      <c r="AP615" s="3676"/>
      <c r="AQ615" s="3676"/>
      <c r="AR615" s="3676"/>
      <c r="AS615" s="3676"/>
      <c r="AT615" s="3676"/>
      <c r="AU615" s="3676"/>
      <c r="AV615" s="3676"/>
      <c r="AW615" s="3626"/>
      <c r="AX615" s="3687"/>
      <c r="AY615" s="3687"/>
      <c r="AZ615" s="3675"/>
      <c r="BA615" s="3676"/>
      <c r="BB615" s="3676"/>
      <c r="BC615" s="3676"/>
      <c r="BD615" s="3676"/>
      <c r="BE615" s="3676"/>
      <c r="BF615" s="3676"/>
      <c r="BG615" s="3676"/>
      <c r="BH615" s="3676"/>
      <c r="BI615" s="3676"/>
      <c r="BJ615" s="3626"/>
      <c r="BK615" s="3626"/>
      <c r="BL615" s="3626"/>
      <c r="BM615" s="3626"/>
      <c r="BN615" s="3626"/>
      <c r="BO615" s="3626"/>
      <c r="BP615" s="3626"/>
    </row>
    <row r="616" spans="1:68" s="2683" customFormat="1" ht="13.5" customHeight="1">
      <c r="A616" s="2725"/>
      <c r="B616" s="2692" t="s">
        <v>1923</v>
      </c>
      <c r="C616" s="2692" t="s">
        <v>2599</v>
      </c>
      <c r="D616" s="2684">
        <v>2006</v>
      </c>
      <c r="E616" s="2684">
        <v>2010</v>
      </c>
      <c r="F616" s="2684">
        <v>2015</v>
      </c>
      <c r="G616" s="2684">
        <v>2020</v>
      </c>
      <c r="H616" s="2684">
        <v>2025</v>
      </c>
      <c r="I616" s="2684">
        <v>2030</v>
      </c>
      <c r="J616" s="2684">
        <v>2035</v>
      </c>
      <c r="K616" s="2684">
        <v>2040</v>
      </c>
      <c r="L616" s="2684">
        <v>2045</v>
      </c>
      <c r="M616" s="2684">
        <v>2050</v>
      </c>
      <c r="N616" s="744"/>
      <c r="O616" s="744"/>
      <c r="P616" s="744"/>
      <c r="Q616"/>
      <c r="R616"/>
      <c r="S616" s="3687"/>
      <c r="T616" s="3687"/>
      <c r="U616" s="3711"/>
      <c r="V616" s="3710"/>
      <c r="W616" s="3710"/>
      <c r="X616" s="3710"/>
      <c r="Y616" s="3710"/>
      <c r="Z616" s="3694"/>
      <c r="AA616" s="3694"/>
      <c r="AB616" s="3709"/>
      <c r="AC616" s="3709"/>
      <c r="AD616" s="3709"/>
      <c r="AE616" s="3626"/>
      <c r="AF616" s="3626"/>
      <c r="AH616" s="3626"/>
      <c r="AI616" s="3680"/>
      <c r="AJ616" s="3680"/>
      <c r="AK616" s="3687"/>
      <c r="AL616" s="3687"/>
      <c r="AM616" s="3675"/>
      <c r="AN616" s="3676"/>
      <c r="AO616" s="3676"/>
      <c r="AP616" s="3676"/>
      <c r="AQ616" s="3676"/>
      <c r="AR616" s="3676"/>
      <c r="AS616" s="3676"/>
      <c r="AT616" s="3676"/>
      <c r="AU616" s="3676"/>
      <c r="AV616" s="3676"/>
      <c r="AW616" s="3626"/>
      <c r="AX616" s="3687"/>
      <c r="AY616" s="3687"/>
      <c r="AZ616" s="3675"/>
      <c r="BA616" s="3676"/>
      <c r="BB616" s="3676"/>
      <c r="BC616" s="3676"/>
      <c r="BD616" s="3676"/>
      <c r="BE616" s="3676"/>
      <c r="BF616" s="3676"/>
      <c r="BG616" s="3676"/>
      <c r="BH616" s="3676"/>
      <c r="BI616" s="3676"/>
      <c r="BJ616" s="3626"/>
      <c r="BK616" s="3626"/>
      <c r="BL616" s="3626"/>
      <c r="BM616" s="3626"/>
      <c r="BN616" s="3626"/>
      <c r="BO616" s="3626"/>
      <c r="BP616" s="3626"/>
    </row>
    <row r="617" spans="1:68" s="2683" customFormat="1" ht="13.5" customHeight="1">
      <c r="A617" s="2725" t="s">
        <v>1805</v>
      </c>
      <c r="B617" s="2712" t="s">
        <v>2629</v>
      </c>
      <c r="C617" s="2712">
        <v>2006</v>
      </c>
      <c r="D617" s="2727">
        <f>TRA.inputs!D251*1000*D442</f>
        <v>28452.881073744302</v>
      </c>
      <c r="E617" s="2727">
        <f>TRA.inputs!E251*1000*E442</f>
        <v>23799.223789009298</v>
      </c>
      <c r="F617" s="2727">
        <f>TRA.inputs!F251*1000*F442</f>
        <v>18764.693356194122</v>
      </c>
      <c r="G617" s="2727">
        <f>TRA.inputs!G251*1000*G442</f>
        <v>12165.080577171801</v>
      </c>
      <c r="H617" s="2727">
        <f>TRA.inputs!H251*1000*H442</f>
        <v>8695.6324905637703</v>
      </c>
      <c r="I617" s="2727">
        <f>TRA.inputs!I251*1000*I442</f>
        <v>5226.18440395574</v>
      </c>
      <c r="J617" s="2727">
        <f>TRA.inputs!J251*1000*J442</f>
        <v>3369.64481301758</v>
      </c>
      <c r="K617" s="2727">
        <f>TRA.inputs!K251*1000*K442</f>
        <v>1513.1052220794202</v>
      </c>
      <c r="L617" s="2727">
        <f>TRA.inputs!L251*1000*L442</f>
        <v>866.75807367668858</v>
      </c>
      <c r="M617" s="2727">
        <f>TRA.inputs!M251*1000*M442</f>
        <v>220.41092527395699</v>
      </c>
      <c r="N617" s="744"/>
      <c r="O617" s="744"/>
      <c r="P617" s="744"/>
      <c r="Q617"/>
      <c r="R617"/>
      <c r="S617" s="3687"/>
      <c r="T617" s="3687"/>
      <c r="U617" s="3711"/>
      <c r="V617" s="3710"/>
      <c r="W617" s="3710"/>
      <c r="X617" s="3710"/>
      <c r="Y617" s="3710"/>
      <c r="Z617" s="3694"/>
      <c r="AA617" s="3694"/>
      <c r="AB617" s="3694"/>
      <c r="AC617" s="3709"/>
      <c r="AD617" s="3709"/>
      <c r="AE617" s="3626"/>
      <c r="AF617" s="3626"/>
      <c r="AH617" s="3626"/>
      <c r="AI617" s="3680"/>
      <c r="AJ617" s="3680"/>
      <c r="AK617" s="3687"/>
      <c r="AL617" s="3687"/>
      <c r="AM617" s="3675"/>
      <c r="AN617" s="3676"/>
      <c r="AO617" s="3676"/>
      <c r="AP617" s="3676"/>
      <c r="AQ617" s="3676"/>
      <c r="AR617" s="3676"/>
      <c r="AS617" s="3676"/>
      <c r="AT617" s="3676"/>
      <c r="AU617" s="3676"/>
      <c r="AV617" s="3676"/>
      <c r="AW617" s="3626"/>
      <c r="AX617" s="3687"/>
      <c r="AY617" s="3687"/>
      <c r="AZ617" s="3675"/>
      <c r="BA617" s="3676"/>
      <c r="BB617" s="3676"/>
      <c r="BC617" s="3676"/>
      <c r="BD617" s="3676"/>
      <c r="BE617" s="3676"/>
      <c r="BF617" s="3676"/>
      <c r="BG617" s="3676"/>
      <c r="BH617" s="3676"/>
      <c r="BI617" s="3676"/>
      <c r="BJ617" s="3626"/>
      <c r="BK617" s="3626"/>
      <c r="BL617" s="3626"/>
      <c r="BM617" s="3626"/>
      <c r="BN617" s="3626"/>
      <c r="BO617" s="3626"/>
      <c r="BP617" s="3626"/>
    </row>
    <row r="618" spans="1:68" s="2683" customFormat="1" ht="13.5" customHeight="1">
      <c r="A618" s="2725" t="s">
        <v>1805</v>
      </c>
      <c r="B618" s="2693">
        <v>2006</v>
      </c>
      <c r="C618" s="2693">
        <v>2010</v>
      </c>
      <c r="D618" s="2693"/>
      <c r="E618" s="2694">
        <f t="shared" ref="E618:M618" si="139">(SUMIF(Demand_Year,$E$616,Demand_Buses)*1000000000)/SUMPRODUCT(Scrap_1st4_Buses,VKT_1st4_Buses)*E443</f>
        <v>16376.612512998478</v>
      </c>
      <c r="F618" s="2694">
        <f t="shared" si="139"/>
        <v>16121.252648001515</v>
      </c>
      <c r="G618" s="2694">
        <f t="shared" si="139"/>
        <v>15224.355323480544</v>
      </c>
      <c r="H618" s="2694">
        <f t="shared" si="139"/>
        <v>13417.789417117774</v>
      </c>
      <c r="I618" s="2694">
        <f t="shared" si="139"/>
        <v>10737.700076805089</v>
      </c>
      <c r="J618" s="2694">
        <f t="shared" si="139"/>
        <v>7592.1594040257669</v>
      </c>
      <c r="K618" s="2694">
        <f t="shared" si="139"/>
        <v>4615.5843454570049</v>
      </c>
      <c r="L618" s="2694">
        <f t="shared" si="139"/>
        <v>2348.1453077107162</v>
      </c>
      <c r="M618" s="2694">
        <f t="shared" si="139"/>
        <v>973.04378958031657</v>
      </c>
      <c r="N618" s="744"/>
      <c r="O618" s="744"/>
      <c r="P618" s="744"/>
      <c r="Q618"/>
      <c r="R618"/>
      <c r="S618" s="3687"/>
      <c r="T618" s="3687"/>
      <c r="U618" s="3711"/>
      <c r="V618" s="3710"/>
      <c r="W618" s="3710"/>
      <c r="X618" s="3710"/>
      <c r="Y618" s="3710"/>
      <c r="Z618" s="3694"/>
      <c r="AA618" s="3694"/>
      <c r="AB618" s="3694"/>
      <c r="AC618" s="3694"/>
      <c r="AD618" s="3709"/>
      <c r="AE618" s="3626"/>
      <c r="AF618" s="3626"/>
      <c r="AH618" s="3626"/>
      <c r="AI618" s="3680"/>
      <c r="AJ618" s="3680"/>
      <c r="AK618" s="3687"/>
      <c r="AL618" s="3687"/>
      <c r="AM618" s="3675"/>
      <c r="AN618" s="3676"/>
      <c r="AO618" s="3676"/>
      <c r="AP618" s="3676"/>
      <c r="AQ618" s="3676"/>
      <c r="AR618" s="3676"/>
      <c r="AS618" s="3676"/>
      <c r="AT618" s="3676"/>
      <c r="AU618" s="3676"/>
      <c r="AV618" s="3676"/>
      <c r="AW618" s="3626"/>
      <c r="AX618" s="3687"/>
      <c r="AY618" s="3687"/>
      <c r="AZ618" s="3675"/>
      <c r="BA618" s="3676"/>
      <c r="BB618" s="3676"/>
      <c r="BC618" s="3676"/>
      <c r="BD618" s="3676"/>
      <c r="BE618" s="3676"/>
      <c r="BF618" s="3676"/>
      <c r="BG618" s="3676"/>
      <c r="BH618" s="3676"/>
      <c r="BI618" s="3676"/>
      <c r="BJ618" s="3626"/>
      <c r="BK618" s="3626"/>
      <c r="BL618" s="3626"/>
      <c r="BM618" s="3626"/>
      <c r="BN618" s="3626"/>
      <c r="BO618" s="3626"/>
      <c r="BP618" s="3626"/>
    </row>
    <row r="619" spans="1:68" s="2683" customFormat="1" ht="13.5" customHeight="1">
      <c r="A619" s="2725" t="s">
        <v>1805</v>
      </c>
      <c r="B619" s="2693">
        <v>2010</v>
      </c>
      <c r="C619" s="2693">
        <v>2015</v>
      </c>
      <c r="D619" s="2693"/>
      <c r="E619" s="2693"/>
      <c r="F619" s="2694">
        <f t="shared" ref="F619:M619" si="140">(SUMIF(Demand_Year,$F$616,Demand_Buses)*1000000000-$F$618*$F$542)/SUMPRODUCT(Scrap_1st5_Buses,VKT_1st5_Buses)*F444</f>
        <v>8398.0769877895273</v>
      </c>
      <c r="G619" s="2694">
        <f t="shared" si="140"/>
        <v>8239.8378655551496</v>
      </c>
      <c r="H619" s="2694">
        <f t="shared" si="140"/>
        <v>7735.0987615889962</v>
      </c>
      <c r="I619" s="2694">
        <f t="shared" si="140"/>
        <v>6759.673899805156</v>
      </c>
      <c r="J619" s="2694">
        <f t="shared" si="140"/>
        <v>5351.5757070057962</v>
      </c>
      <c r="K619" s="2694">
        <f t="shared" si="140"/>
        <v>3735.8937660743723</v>
      </c>
      <c r="L619" s="2694">
        <f t="shared" si="140"/>
        <v>2238.7194151703702</v>
      </c>
      <c r="M619" s="2694">
        <f t="shared" si="140"/>
        <v>1121.2483130590863</v>
      </c>
      <c r="N619" s="744"/>
      <c r="O619" s="744"/>
      <c r="P619" s="744"/>
      <c r="Q619"/>
      <c r="R619"/>
      <c r="S619" s="3687"/>
      <c r="T619" s="3687"/>
      <c r="U619" s="3711"/>
      <c r="V619" s="3710"/>
      <c r="W619" s="3710"/>
      <c r="X619" s="3710"/>
      <c r="Y619" s="3710"/>
      <c r="Z619" s="3694"/>
      <c r="AA619" s="3694"/>
      <c r="AB619" s="3694"/>
      <c r="AC619" s="3694"/>
      <c r="AD619" s="3694"/>
      <c r="AE619" s="3626"/>
      <c r="AF619" s="3626"/>
      <c r="AH619" s="3626"/>
      <c r="AI619" s="3680"/>
      <c r="AJ619" s="3680"/>
      <c r="AK619" s="3687"/>
      <c r="AL619" s="3687"/>
      <c r="AM619" s="3675"/>
      <c r="AN619" s="3676"/>
      <c r="AO619" s="3676"/>
      <c r="AP619" s="3676"/>
      <c r="AQ619" s="3676"/>
      <c r="AR619" s="3676"/>
      <c r="AS619" s="3676"/>
      <c r="AT619" s="3676"/>
      <c r="AU619" s="3676"/>
      <c r="AV619" s="3676"/>
      <c r="AW619" s="3626"/>
      <c r="AX619" s="3687"/>
      <c r="AY619" s="3687"/>
      <c r="AZ619" s="3675"/>
      <c r="BA619" s="3676"/>
      <c r="BB619" s="3676"/>
      <c r="BC619" s="3676"/>
      <c r="BD619" s="3676"/>
      <c r="BE619" s="3676"/>
      <c r="BF619" s="3676"/>
      <c r="BG619" s="3676"/>
      <c r="BH619" s="3676"/>
      <c r="BI619" s="3676"/>
      <c r="BJ619" s="3626"/>
      <c r="BK619" s="3626"/>
      <c r="BL619" s="3626"/>
      <c r="BM619" s="3626"/>
      <c r="BN619" s="3626"/>
      <c r="BO619" s="3626"/>
      <c r="BP619" s="3626"/>
    </row>
    <row r="620" spans="1:68" s="2683" customFormat="1" ht="13.5" customHeight="1">
      <c r="A620" s="2725" t="s">
        <v>1805</v>
      </c>
      <c r="B620" s="2693">
        <f>C619</f>
        <v>2015</v>
      </c>
      <c r="C620" s="2693">
        <v>2020</v>
      </c>
      <c r="D620" s="2693"/>
      <c r="E620" s="2693"/>
      <c r="F620" s="2693"/>
      <c r="G620" s="2694">
        <f t="shared" ref="G620:M620" si="141">(SUMIF(Demand_Year,$G$616,Demand_Buses)*1000000000-SUMPRODUCT($G$618:$G$619*$G$528:$G$529))/SUMPRODUCT(Scrap_1st5_Buses,VKT_1st5_Buses)*G445</f>
        <v>13947.461851883587</v>
      </c>
      <c r="H620" s="2694">
        <f t="shared" si="141"/>
        <v>13684.659531298952</v>
      </c>
      <c r="I620" s="2694">
        <f t="shared" si="141"/>
        <v>12846.392698551708</v>
      </c>
      <c r="J620" s="2694">
        <f t="shared" si="141"/>
        <v>11226.414569166893</v>
      </c>
      <c r="K620" s="2694">
        <f t="shared" si="141"/>
        <v>8887.8558900394946</v>
      </c>
      <c r="L620" s="2694">
        <f t="shared" si="141"/>
        <v>6204.5437140874546</v>
      </c>
      <c r="M620" s="2694">
        <f t="shared" si="141"/>
        <v>3718.0480347535513</v>
      </c>
      <c r="N620" s="744"/>
      <c r="O620" s="744"/>
      <c r="P620" s="744"/>
      <c r="Q620"/>
      <c r="R620"/>
      <c r="S620" s="3626"/>
      <c r="T620" s="3626"/>
      <c r="U620" s="3626"/>
      <c r="V620" s="3626"/>
      <c r="W620" s="3626"/>
      <c r="X620" s="3626"/>
      <c r="Y620" s="3626"/>
      <c r="Z620" s="3626"/>
      <c r="AA620" s="3626"/>
      <c r="AB620" s="3626"/>
      <c r="AC620" s="3626"/>
      <c r="AD620" s="3626"/>
      <c r="AE620" s="3626"/>
      <c r="AF620" s="3626"/>
      <c r="AH620" s="3626"/>
      <c r="AI620" s="3680"/>
      <c r="AJ620" s="3680"/>
      <c r="AK620" s="3687"/>
      <c r="AL620" s="3687"/>
      <c r="AM620" s="3675"/>
      <c r="AN620" s="3676"/>
      <c r="AO620" s="3676"/>
      <c r="AP620" s="3676"/>
      <c r="AQ620" s="3676"/>
      <c r="AR620" s="3676"/>
      <c r="AS620" s="3676"/>
      <c r="AT620" s="3676"/>
      <c r="AU620" s="3676"/>
      <c r="AV620" s="3676"/>
      <c r="AW620" s="3626"/>
      <c r="AX620" s="3626"/>
      <c r="AY620" s="3626"/>
      <c r="AZ620" s="3626"/>
      <c r="BA620" s="3626"/>
      <c r="BB620" s="3626"/>
      <c r="BC620" s="3626"/>
      <c r="BD620" s="3626"/>
      <c r="BE620" s="3626"/>
      <c r="BF620" s="3626"/>
      <c r="BG620" s="3626"/>
      <c r="BH620" s="3626"/>
      <c r="BI620" s="3626"/>
      <c r="BJ620" s="3626"/>
      <c r="BK620" s="3626"/>
      <c r="BL620" s="3626"/>
      <c r="BM620" s="3626"/>
      <c r="BN620" s="3626"/>
      <c r="BO620" s="3626"/>
      <c r="BP620" s="3626"/>
    </row>
    <row r="621" spans="1:68" s="2683" customFormat="1" ht="13.5" customHeight="1">
      <c r="A621" s="2725" t="s">
        <v>1805</v>
      </c>
      <c r="B621" s="2693">
        <f>C620</f>
        <v>2020</v>
      </c>
      <c r="C621" s="2693">
        <v>2025</v>
      </c>
      <c r="D621" s="2693"/>
      <c r="E621" s="2693"/>
      <c r="F621" s="2693"/>
      <c r="G621" s="2693"/>
      <c r="H621" s="2694">
        <f t="shared" ref="H621:M621" si="142">(SUMIF(Demand_Year,$H$616,Demand_Buses)*1000000000-SUMPRODUCT($H$618:$H$620*$H$528:$H$530))/SUMPRODUCT(Scrap_1st5_Buses,VKT_1st5_Buses)*H446</f>
        <v>11676.216174633362</v>
      </c>
      <c r="I621" s="2694">
        <f t="shared" si="142"/>
        <v>11456.209356265395</v>
      </c>
      <c r="J621" s="2694">
        <f t="shared" si="142"/>
        <v>10754.448358090647</v>
      </c>
      <c r="K621" s="2694">
        <f t="shared" si="142"/>
        <v>9398.2722281433344</v>
      </c>
      <c r="L621" s="2694">
        <f t="shared" si="142"/>
        <v>7440.5313169632118</v>
      </c>
      <c r="M621" s="2694">
        <f t="shared" si="142"/>
        <v>5194.1775815550272</v>
      </c>
      <c r="N621" s="744"/>
      <c r="O621" s="744"/>
      <c r="P621" s="744"/>
      <c r="Q621"/>
      <c r="R621"/>
      <c r="S621" s="3626"/>
      <c r="T621" s="3626"/>
      <c r="U621" s="3626"/>
      <c r="V621" s="3626"/>
      <c r="W621" s="3626"/>
      <c r="X621" s="3626"/>
      <c r="Y621" s="3626"/>
      <c r="Z621" s="3626"/>
      <c r="AA621" s="3626"/>
      <c r="AB621" s="3626"/>
      <c r="AC621" s="3626"/>
      <c r="AD621" s="3626"/>
      <c r="AE621" s="3626"/>
      <c r="AF621" s="3626"/>
      <c r="AH621" s="3626"/>
      <c r="AI621" s="3680"/>
      <c r="AJ621" s="3680"/>
      <c r="AK621" s="3687"/>
      <c r="AL621" s="3687"/>
      <c r="AM621" s="3675"/>
      <c r="AN621" s="3676"/>
      <c r="AO621" s="3676"/>
      <c r="AP621" s="3676"/>
      <c r="AQ621" s="3676"/>
      <c r="AR621" s="3676"/>
      <c r="AS621" s="3676"/>
      <c r="AT621" s="3676"/>
      <c r="AU621" s="3676"/>
      <c r="AV621" s="3676"/>
      <c r="AW621" s="3626"/>
      <c r="AX621" s="3626"/>
      <c r="AY621" s="3626"/>
      <c r="AZ621" s="3626"/>
      <c r="BA621" s="3626"/>
      <c r="BB621" s="3626"/>
      <c r="BC621" s="3626"/>
      <c r="BD621" s="3626"/>
      <c r="BE621" s="3626"/>
      <c r="BF621" s="3626"/>
      <c r="BG621" s="3626"/>
      <c r="BH621" s="3626"/>
      <c r="BI621" s="3626"/>
      <c r="BJ621" s="3626"/>
      <c r="BK621" s="3626"/>
      <c r="BL621" s="3626"/>
      <c r="BM621" s="3626"/>
      <c r="BN621" s="3626"/>
      <c r="BO621" s="3626"/>
      <c r="BP621" s="3626"/>
    </row>
    <row r="622" spans="1:68" s="2683" customFormat="1" ht="13.5" customHeight="1">
      <c r="A622" s="2725" t="s">
        <v>1805</v>
      </c>
      <c r="B622" s="2693">
        <v>2025</v>
      </c>
      <c r="C622" s="2693">
        <v>2030</v>
      </c>
      <c r="D622" s="2693"/>
      <c r="E622" s="2693"/>
      <c r="F622" s="2693"/>
      <c r="G622" s="2693"/>
      <c r="H622" s="2693"/>
      <c r="I622" s="2694">
        <f>(SUMIF(Demand_Year,$I$616,Demand_Buses)*1000000000-SUMPRODUCT($I$618:$I$621*$I$528:$I$531))/SUMPRODUCT(Scrap_1st5_Buses,VKT_1st5_Buses)*I447</f>
        <v>12686.546774189976</v>
      </c>
      <c r="J622" s="2694">
        <f>(SUMIF(Demand_Year,$I$616,Demand_Buses)*1000000000-SUMPRODUCT($I$618:$I$621*$I$528:$I$531))/SUMPRODUCT(Scrap_1st5_Buses,VKT_1st5_Buses)*J447</f>
        <v>12447.502999210059</v>
      </c>
      <c r="K622" s="2694">
        <f>(SUMIF(Demand_Year,$I$616,Demand_Buses)*1000000000-SUMPRODUCT($I$618:$I$621*$I$528:$I$531))/SUMPRODUCT(Scrap_1st5_Buses,VKT_1st5_Buses)*K447</f>
        <v>11685.019366285565</v>
      </c>
      <c r="L622" s="2694">
        <f>(SUMIF(Demand_Year,$I$616,Demand_Buses)*1000000000-SUMPRODUCT($I$618:$I$621*$I$528:$I$531))/SUMPRODUCT(Scrap_1st5_Buses,VKT_1st5_Buses)*L447</f>
        <v>10211.494754434432</v>
      </c>
      <c r="M622" s="2694">
        <f>(SUMIF(Demand_Year,$I$616,Demand_Buses)*1000000000-SUMPRODUCT($I$618:$I$621*$I$528:$I$531))/SUMPRODUCT(Scrap_1st5_Buses,VKT_1st5_Buses)*M447</f>
        <v>8084.3525989654054</v>
      </c>
      <c r="N622" s="744"/>
      <c r="O622" s="744"/>
      <c r="P622" s="744"/>
      <c r="Q622"/>
      <c r="R622"/>
      <c r="S622" s="3680"/>
      <c r="T622" s="3680"/>
      <c r="U622" s="3626"/>
      <c r="V622" s="3626"/>
      <c r="W622" s="3626"/>
      <c r="X622" s="3626"/>
      <c r="Y622" s="3626"/>
      <c r="Z622" s="3626"/>
      <c r="AA622" s="3626"/>
      <c r="AB622" s="3626"/>
      <c r="AC622" s="3626"/>
      <c r="AD622" s="3626"/>
      <c r="AE622" s="3626"/>
      <c r="AF622" s="3626"/>
      <c r="AH622" s="3626"/>
      <c r="AI622" s="3675"/>
      <c r="AJ622" s="3675"/>
      <c r="AK622" s="3675"/>
      <c r="AL622" s="3675"/>
      <c r="AM622" s="3675"/>
      <c r="AN622" s="3675"/>
      <c r="AO622" s="3675"/>
      <c r="AP622" s="3675"/>
      <c r="AQ622" s="3675"/>
      <c r="AR622" s="3675"/>
      <c r="AS622" s="3675"/>
      <c r="AT622" s="3675"/>
      <c r="AU622" s="3675"/>
      <c r="AV622" s="3675"/>
      <c r="AW622" s="3626"/>
      <c r="AX622" s="3626"/>
      <c r="AY622" s="3626"/>
      <c r="AZ622" s="3626"/>
      <c r="BA622" s="3626"/>
      <c r="BB622" s="3626"/>
      <c r="BC622" s="3626"/>
      <c r="BD622" s="3626"/>
      <c r="BE622" s="3626"/>
      <c r="BF622" s="3626"/>
      <c r="BG622" s="3626"/>
      <c r="BH622" s="3626"/>
      <c r="BI622" s="3626"/>
      <c r="BJ622" s="3626"/>
      <c r="BK622" s="3626"/>
      <c r="BL622" s="3626"/>
      <c r="BM622" s="3626"/>
      <c r="BN622" s="3626"/>
      <c r="BO622" s="3626"/>
      <c r="BP622" s="3626"/>
    </row>
    <row r="623" spans="1:68" s="2683" customFormat="1" ht="13.5" customHeight="1">
      <c r="A623" s="2725" t="s">
        <v>1805</v>
      </c>
      <c r="B623" s="2693">
        <v>2030</v>
      </c>
      <c r="C623" s="2693">
        <v>2035</v>
      </c>
      <c r="D623" s="2693"/>
      <c r="E623" s="2693"/>
      <c r="F623" s="2693"/>
      <c r="G623" s="2693"/>
      <c r="H623" s="2693"/>
      <c r="I623" s="2693"/>
      <c r="J623" s="2694">
        <f>(SUMIF(Demand_Year,$J$616,Demand_Buses)*1000000000-SUMPRODUCT($J$618:$J$622*$J$528:$J$532))/SUMPRODUCT(Scrap_1st5_Buses,VKT_1st5_Buses)*J448</f>
        <v>13089.231369995636</v>
      </c>
      <c r="K623" s="2694">
        <f>(SUMIF(Demand_Year,$J$616,Demand_Buses)*1000000000-SUMPRODUCT($J$618:$J$622*$J$528:$J$532))/SUMPRODUCT(Scrap_1st5_Buses,VKT_1st5_Buses)*K448</f>
        <v>12842.600089320042</v>
      </c>
      <c r="L623" s="2694">
        <f>(SUMIF(Demand_Year,$J$616,Demand_Buses)*1000000000-SUMPRODUCT($J$618:$J$622*$J$528:$J$532))/SUMPRODUCT(Scrap_1st5_Buses,VKT_1st5_Buses)*L448</f>
        <v>12055.914408431063</v>
      </c>
      <c r="M623" s="2694">
        <f>(SUMIF(Demand_Year,$J$616,Demand_Buses)*1000000000-SUMPRODUCT($J$618:$J$622*$J$528:$J$532))/SUMPRODUCT(Scrap_1st5_Buses,VKT_1st5_Buses)*M448</f>
        <v>10535.618545640302</v>
      </c>
      <c r="N623" s="744"/>
      <c r="O623" s="744"/>
      <c r="P623" s="744"/>
      <c r="Q623"/>
      <c r="R623"/>
      <c r="S623" s="3681"/>
      <c r="T623" s="3681"/>
      <c r="U623" s="3682"/>
      <c r="V623" s="3683"/>
      <c r="W623" s="3683"/>
      <c r="X623" s="3683"/>
      <c r="Y623" s="3683"/>
      <c r="Z623" s="3683"/>
      <c r="AA623" s="3683"/>
      <c r="AB623" s="3683"/>
      <c r="AC623" s="3683"/>
      <c r="AD623" s="3683"/>
      <c r="AE623" s="3626"/>
      <c r="AF623" s="3626"/>
      <c r="AH623" s="3626"/>
      <c r="AI623" s="3675"/>
      <c r="AJ623" s="3675"/>
      <c r="AK623" s="3675"/>
      <c r="AL623" s="3675"/>
      <c r="AM623" s="3675"/>
      <c r="AN623" s="3675"/>
      <c r="AO623" s="3675"/>
      <c r="AP623" s="3675"/>
      <c r="AQ623" s="3675"/>
      <c r="AR623" s="3675"/>
      <c r="AS623" s="3675"/>
      <c r="AT623" s="3675"/>
      <c r="AU623" s="3675"/>
      <c r="AV623" s="3675"/>
      <c r="AW623" s="3626"/>
      <c r="AX623" s="3626"/>
      <c r="AY623" s="3626"/>
      <c r="AZ623" s="3626"/>
      <c r="BA623" s="3626"/>
      <c r="BB623" s="3626"/>
      <c r="BC623" s="3626"/>
      <c r="BD623" s="3626"/>
      <c r="BE623" s="3626"/>
      <c r="BF623" s="3626"/>
      <c r="BG623" s="3626"/>
      <c r="BH623" s="3626"/>
      <c r="BI623" s="3626"/>
      <c r="BJ623" s="3626"/>
      <c r="BK623" s="3626"/>
      <c r="BL623" s="3626"/>
      <c r="BM623" s="3626"/>
      <c r="BN623" s="3626"/>
      <c r="BO623" s="3626"/>
      <c r="BP623" s="3626"/>
    </row>
    <row r="624" spans="1:68" s="2683" customFormat="1" ht="13.5" customHeight="1">
      <c r="A624" s="2725" t="s">
        <v>1805</v>
      </c>
      <c r="B624" s="2693">
        <v>2035</v>
      </c>
      <c r="C624" s="2693">
        <v>2040</v>
      </c>
      <c r="D624" s="2693"/>
      <c r="E624" s="2693"/>
      <c r="F624" s="2693"/>
      <c r="G624" s="2693"/>
      <c r="H624" s="2693"/>
      <c r="I624" s="2693"/>
      <c r="J624" s="2693"/>
      <c r="K624" s="2694">
        <f>(SUMIF(Demand_Year,$K$616,Demand_Buses)*1000000000-SUMPRODUCT($K$618:$K$623*$K$528:$K$533))/SUMPRODUCT(Scrap_1st5_Buses,VKT_1st5_Buses)*K449</f>
        <v>13792.235306076973</v>
      </c>
      <c r="L624" s="2694">
        <f>(SUMIF(Demand_Year,$K$616,Demand_Buses)*1000000000-SUMPRODUCT($K$618:$K$623*$K$528:$K$533))/SUMPRODUCT(Scrap_1st5_Buses,VKT_1st5_Buses)*L449</f>
        <v>13532.35781130563</v>
      </c>
      <c r="M624" s="2694">
        <f>(SUMIF(Demand_Year,$K$616,Demand_Buses)*1000000000-SUMPRODUCT($K$618:$K$623*$K$528:$K$533))/SUMPRODUCT(Scrap_1st5_Buses,VKT_1st5_Buses)*M449</f>
        <v>12703.4203652449</v>
      </c>
      <c r="N624" s="744"/>
      <c r="O624" s="744"/>
      <c r="P624" s="744"/>
      <c r="Q624"/>
      <c r="R624"/>
      <c r="S624" s="3684"/>
      <c r="T624" s="3684"/>
      <c r="U624" s="3685"/>
      <c r="V624" s="3685"/>
      <c r="W624" s="3685"/>
      <c r="X624" s="3685"/>
      <c r="Y624" s="3685"/>
      <c r="Z624" s="3685"/>
      <c r="AA624" s="3685"/>
      <c r="AB624" s="3685"/>
      <c r="AC624" s="3685"/>
      <c r="AD624" s="3685"/>
      <c r="AE624" s="3626"/>
      <c r="AF624" s="3626"/>
      <c r="AH624" s="3626"/>
      <c r="AI624" s="3675"/>
      <c r="AJ624" s="3675"/>
      <c r="AK624" s="3680"/>
      <c r="AL624" s="3680"/>
      <c r="AM624" s="3626"/>
      <c r="AN624" s="3626"/>
      <c r="AO624" s="3626"/>
      <c r="AP624" s="3626"/>
      <c r="AQ624" s="3626"/>
      <c r="AR624" s="3626"/>
      <c r="AS624" s="3626"/>
      <c r="AT624" s="3626"/>
      <c r="AU624" s="3626"/>
      <c r="AV624" s="3626"/>
      <c r="AW624" s="3626"/>
      <c r="AX624" s="3626"/>
      <c r="AY624" s="3626"/>
      <c r="AZ624" s="3626"/>
      <c r="BA624" s="3626"/>
      <c r="BB624" s="3626"/>
      <c r="BC624" s="3626"/>
      <c r="BD624" s="3626"/>
      <c r="BE624" s="3626"/>
      <c r="BF624" s="3626"/>
      <c r="BG624" s="3626"/>
      <c r="BH624" s="3626"/>
      <c r="BI624" s="3626"/>
      <c r="BJ624" s="3626"/>
      <c r="BK624" s="3626"/>
      <c r="BL624" s="3626"/>
      <c r="BM624" s="3626"/>
      <c r="BN624" s="3626"/>
      <c r="BO624" s="3626"/>
      <c r="BP624" s="3626"/>
    </row>
    <row r="625" spans="1:68" s="2683" customFormat="1" ht="13.5" customHeight="1">
      <c r="A625" s="2725" t="s">
        <v>1805</v>
      </c>
      <c r="B625" s="2693">
        <v>2040</v>
      </c>
      <c r="C625" s="2693">
        <v>2045</v>
      </c>
      <c r="D625" s="2693"/>
      <c r="E625" s="2693"/>
      <c r="F625" s="2693"/>
      <c r="G625" s="2693"/>
      <c r="H625" s="2693"/>
      <c r="I625" s="2693"/>
      <c r="J625" s="2693"/>
      <c r="K625" s="2693"/>
      <c r="L625" s="2694">
        <f>(SUMIF(Demand_Year,$L$616,Demand_Buses)*1000000000-SUMPRODUCT($L$618:$L$624*$L$528:$L$534))/SUMPRODUCT(Scrap_1st5_Buses,VKT_1st5_Buses)*L450</f>
        <v>13977.306676002456</v>
      </c>
      <c r="M625" s="2694">
        <f>(SUMIF(Demand_Year,$L$616,Demand_Buses)*1000000000-SUMPRODUCT($L$618:$L$624*$L$528:$L$534))/SUMPRODUCT(Scrap_1st5_Buses,VKT_1st5_Buses)*M450</f>
        <v>13713.942010159653</v>
      </c>
      <c r="N625" s="744"/>
      <c r="O625" s="744"/>
      <c r="P625" s="744"/>
      <c r="Q625"/>
      <c r="R625"/>
      <c r="S625" s="3684"/>
      <c r="T625" s="3684"/>
      <c r="U625" s="3709"/>
      <c r="V625" s="3709"/>
      <c r="W625" s="3709"/>
      <c r="X625" s="3709"/>
      <c r="Y625" s="3709"/>
      <c r="Z625" s="3709"/>
      <c r="AA625" s="3709"/>
      <c r="AB625" s="3709"/>
      <c r="AC625" s="3709"/>
      <c r="AD625" s="3709"/>
      <c r="AE625" s="3626"/>
      <c r="AF625" s="3626"/>
      <c r="AH625" s="3626"/>
      <c r="AI625" s="3675"/>
      <c r="AJ625" s="3675"/>
      <c r="AK625" s="3681"/>
      <c r="AL625" s="3681"/>
      <c r="AM625" s="3682"/>
      <c r="AN625" s="3683"/>
      <c r="AO625" s="3683"/>
      <c r="AP625" s="3683"/>
      <c r="AQ625" s="3683"/>
      <c r="AR625" s="3683"/>
      <c r="AS625" s="3683"/>
      <c r="AT625" s="3683"/>
      <c r="AU625" s="3683"/>
      <c r="AV625" s="3683"/>
      <c r="AW625" s="3626"/>
      <c r="AX625" s="3626"/>
      <c r="AY625" s="3626"/>
      <c r="AZ625" s="3626"/>
      <c r="BA625" s="3626"/>
      <c r="BB625" s="3626"/>
      <c r="BC625" s="3626"/>
      <c r="BD625" s="3626"/>
      <c r="BE625" s="3626"/>
      <c r="BF625" s="3626"/>
      <c r="BG625" s="3626"/>
      <c r="BH625" s="3626"/>
      <c r="BI625" s="3626"/>
      <c r="BJ625" s="3626"/>
      <c r="BK625" s="3626"/>
      <c r="BL625" s="3626"/>
      <c r="BM625" s="3626"/>
      <c r="BN625" s="3626"/>
      <c r="BO625" s="3626"/>
      <c r="BP625" s="3626"/>
    </row>
    <row r="626" spans="1:68" s="2683" customFormat="1" ht="13.5" customHeight="1">
      <c r="A626" s="2725" t="s">
        <v>1805</v>
      </c>
      <c r="B626" s="2693">
        <v>2045</v>
      </c>
      <c r="C626" s="2693">
        <v>2050</v>
      </c>
      <c r="D626" s="2693"/>
      <c r="E626" s="2693"/>
      <c r="F626" s="2693"/>
      <c r="G626" s="2693"/>
      <c r="H626" s="2693"/>
      <c r="I626" s="2693"/>
      <c r="J626" s="2693"/>
      <c r="K626" s="2693"/>
      <c r="L626" s="2693"/>
      <c r="M626" s="2694">
        <f>(SUMIF(Demand_Year,$M$616,Demand_Buses)*1000000000-SUMPRODUCT($M$618:$M$625*$M$528:$M$535))/SUMPRODUCT(Scrap_1st5_Buses,VKT_1st5_Buses)*M451</f>
        <v>14310.935791974807</v>
      </c>
      <c r="N626" s="744"/>
      <c r="O626" s="744"/>
      <c r="P626" s="744"/>
      <c r="Q626"/>
      <c r="R626"/>
      <c r="S626" s="3687"/>
      <c r="T626" s="3687"/>
      <c r="U626" s="3626"/>
      <c r="V626" s="3694"/>
      <c r="W626" s="3694"/>
      <c r="X626" s="3694"/>
      <c r="Y626" s="3694"/>
      <c r="Z626" s="3694"/>
      <c r="AA626" s="3694"/>
      <c r="AB626" s="3694"/>
      <c r="AC626" s="3694"/>
      <c r="AD626" s="3694"/>
      <c r="AE626" s="3626"/>
      <c r="AF626" s="3626"/>
      <c r="AH626" s="3626"/>
      <c r="AI626" s="3675"/>
      <c r="AJ626" s="3691"/>
      <c r="AK626" s="3684"/>
      <c r="AL626" s="3684"/>
      <c r="AM626" s="3685"/>
      <c r="AN626" s="3685"/>
      <c r="AO626" s="3685"/>
      <c r="AP626" s="3685"/>
      <c r="AQ626" s="3685"/>
      <c r="AR626" s="3685"/>
      <c r="AS626" s="3685"/>
      <c r="AT626" s="3685"/>
      <c r="AU626" s="3685"/>
      <c r="AV626" s="3685"/>
      <c r="AW626" s="3626"/>
      <c r="AX626" s="3626"/>
      <c r="AY626" s="3626"/>
      <c r="AZ626" s="3626"/>
      <c r="BA626" s="3626"/>
      <c r="BB626" s="3626"/>
      <c r="BC626" s="3626"/>
      <c r="BD626" s="3626"/>
      <c r="BE626" s="3626"/>
      <c r="BF626" s="3626"/>
      <c r="BG626" s="3626"/>
      <c r="BH626" s="3626"/>
      <c r="BI626" s="3626"/>
      <c r="BJ626" s="3626"/>
      <c r="BK626" s="3626"/>
      <c r="BL626" s="3626"/>
      <c r="BM626" s="3626"/>
      <c r="BN626" s="3626"/>
      <c r="BO626" s="3626"/>
      <c r="BP626" s="3626"/>
    </row>
    <row r="627" spans="1:68" s="2701" customFormat="1" ht="13.5" customHeight="1">
      <c r="A627" s="2725"/>
      <c r="B627" s="2695"/>
      <c r="C627" s="2697" t="s">
        <v>1010</v>
      </c>
      <c r="D627" s="3523">
        <f t="shared" ref="D627:M627" si="143">SUM(D617:D626)</f>
        <v>28452.881073744302</v>
      </c>
      <c r="E627" s="3523">
        <f t="shared" si="143"/>
        <v>40175.836302007774</v>
      </c>
      <c r="F627" s="3523">
        <f t="shared" si="143"/>
        <v>43284.022991985163</v>
      </c>
      <c r="G627" s="3523">
        <f t="shared" si="143"/>
        <v>49576.735618091079</v>
      </c>
      <c r="H627" s="3523">
        <f t="shared" si="143"/>
        <v>55209.39637520285</v>
      </c>
      <c r="I627" s="3523">
        <f t="shared" si="143"/>
        <v>59712.707209573069</v>
      </c>
      <c r="J627" s="3523">
        <f t="shared" si="143"/>
        <v>63830.977220512381</v>
      </c>
      <c r="K627" s="3523">
        <f t="shared" si="143"/>
        <v>66470.566213476195</v>
      </c>
      <c r="L627" s="3523">
        <f t="shared" si="143"/>
        <v>68875.771477782022</v>
      </c>
      <c r="M627" s="3523">
        <f t="shared" si="143"/>
        <v>70575.197956207005</v>
      </c>
      <c r="N627" s="744"/>
      <c r="O627" s="744"/>
      <c r="P627" s="744"/>
      <c r="Q627"/>
      <c r="R627"/>
      <c r="S627" s="3687"/>
      <c r="T627" s="3687"/>
      <c r="U627" s="3711"/>
      <c r="V627" s="3710"/>
      <c r="W627" s="3694"/>
      <c r="X627" s="3694"/>
      <c r="Y627" s="3694"/>
      <c r="Z627" s="3694"/>
      <c r="AA627" s="3694"/>
      <c r="AB627" s="3694"/>
      <c r="AC627" s="3694"/>
      <c r="AD627" s="3694"/>
      <c r="AE627" s="3626"/>
      <c r="AF627" s="3626"/>
      <c r="AH627" s="3626"/>
      <c r="AI627" s="3675"/>
      <c r="AJ627" s="3691"/>
      <c r="AK627" s="3684"/>
      <c r="AL627" s="3684"/>
      <c r="AM627" s="3626"/>
      <c r="AN627" s="3689"/>
      <c r="AO627" s="3689"/>
      <c r="AP627" s="3689"/>
      <c r="AQ627" s="3689"/>
      <c r="AR627" s="3689"/>
      <c r="AS627" s="3689"/>
      <c r="AT627" s="3689"/>
      <c r="AU627" s="3689"/>
      <c r="AV627" s="3689"/>
      <c r="AW627" s="3675"/>
      <c r="AX627" s="3675"/>
      <c r="AY627" s="3675"/>
      <c r="AZ627" s="3675"/>
      <c r="BA627" s="3675"/>
      <c r="BB627" s="3675"/>
      <c r="BC627" s="3675"/>
      <c r="BD627" s="3675"/>
      <c r="BE627" s="3675"/>
      <c r="BF627" s="3675"/>
      <c r="BG627" s="3675"/>
      <c r="BH627" s="3675"/>
      <c r="BI627" s="3675"/>
      <c r="BJ627" s="3626"/>
      <c r="BK627" s="3626"/>
      <c r="BL627" s="3626"/>
      <c r="BM627" s="3626"/>
      <c r="BN627" s="3626"/>
      <c r="BO627" s="3626"/>
      <c r="BP627" s="3626"/>
    </row>
    <row r="628" spans="1:68" s="2452" customFormat="1" ht="13.5" customHeight="1">
      <c r="A628" s="2731"/>
      <c r="B628" s="2721"/>
      <c r="C628" s="2721"/>
      <c r="D628" s="2721"/>
      <c r="E628" s="2721"/>
      <c r="F628" s="2721"/>
      <c r="G628" s="2721"/>
      <c r="H628" s="2721"/>
      <c r="I628" s="2721"/>
      <c r="J628" s="2721"/>
      <c r="K628" s="2721"/>
      <c r="L628" s="2721"/>
      <c r="M628" s="2721"/>
      <c r="N628" s="2721"/>
      <c r="O628" s="2318"/>
      <c r="P628" s="2318"/>
      <c r="Q628"/>
      <c r="R628"/>
      <c r="S628" s="3687"/>
      <c r="T628" s="3687"/>
      <c r="U628" s="3711"/>
      <c r="V628" s="3710"/>
      <c r="W628" s="3710"/>
      <c r="X628" s="3694"/>
      <c r="Y628" s="3694"/>
      <c r="Z628" s="3694"/>
      <c r="AA628" s="3694"/>
      <c r="AB628" s="3694"/>
      <c r="AC628" s="3694"/>
      <c r="AD628" s="3694"/>
      <c r="AE628" s="3675"/>
      <c r="AF628" s="3675"/>
      <c r="AH628" s="3675"/>
      <c r="AI628" s="3675"/>
      <c r="AJ628" s="3691"/>
      <c r="AK628" s="3687"/>
      <c r="AL628" s="3687"/>
      <c r="AM628" s="3626"/>
      <c r="AN628" s="3690"/>
      <c r="AO628" s="3690"/>
      <c r="AP628" s="3690"/>
      <c r="AQ628" s="3690"/>
      <c r="AR628" s="3690"/>
      <c r="AS628" s="3690"/>
      <c r="AT628" s="3690"/>
      <c r="AU628" s="3690"/>
      <c r="AV628" s="3690"/>
      <c r="AW628" s="3675"/>
      <c r="AX628" s="3675"/>
      <c r="AY628" s="3675"/>
      <c r="AZ628" s="3675"/>
      <c r="BA628" s="3675"/>
      <c r="BB628" s="3675"/>
      <c r="BC628" s="3675"/>
      <c r="BD628" s="3675"/>
      <c r="BE628" s="3675"/>
      <c r="BF628" s="3675"/>
      <c r="BG628" s="3675"/>
      <c r="BH628" s="3675"/>
      <c r="BI628" s="3675"/>
      <c r="BJ628" s="3675"/>
      <c r="BK628" s="3675"/>
      <c r="BL628" s="3675"/>
      <c r="BM628" s="3675"/>
      <c r="BN628" s="3675"/>
      <c r="BO628" s="3675"/>
      <c r="BP628" s="3675"/>
    </row>
    <row r="629" spans="1:68" s="2452" customFormat="1" ht="13.5" customHeight="1">
      <c r="A629" s="5290" t="s">
        <v>4371</v>
      </c>
      <c r="B629" s="2721"/>
      <c r="C629" s="2721"/>
      <c r="D629" s="2721"/>
      <c r="E629" s="2721"/>
      <c r="F629" s="2721"/>
      <c r="G629" s="2721"/>
      <c r="H629" s="2721"/>
      <c r="I629" s="2721"/>
      <c r="J629" s="2721"/>
      <c r="K629" s="2721"/>
      <c r="L629" s="2721"/>
      <c r="M629" s="2721"/>
      <c r="N629" s="2721"/>
      <c r="O629" s="2318"/>
      <c r="P629" s="2318"/>
      <c r="Q629" s="2331"/>
      <c r="R629" s="2331"/>
      <c r="S629" s="3687"/>
      <c r="T629" s="3687"/>
      <c r="U629" s="3711"/>
      <c r="V629" s="3710"/>
      <c r="W629" s="3710"/>
      <c r="X629" s="3694"/>
      <c r="Y629" s="3694"/>
      <c r="Z629" s="3694"/>
      <c r="AA629" s="3694"/>
      <c r="AB629" s="3694"/>
      <c r="AC629" s="3694"/>
      <c r="AD629" s="3694"/>
      <c r="AE629" s="3675"/>
      <c r="AF629" s="3675"/>
      <c r="AH629" s="3675"/>
      <c r="AI629" s="3675"/>
      <c r="AJ629" s="3691"/>
      <c r="AK629" s="3687"/>
      <c r="AL629" s="3687"/>
      <c r="AM629" s="3626"/>
      <c r="AN629" s="3690"/>
      <c r="AO629" s="3690"/>
      <c r="AP629" s="3690"/>
      <c r="AQ629" s="3690"/>
      <c r="AR629" s="3690"/>
      <c r="AS629" s="3690"/>
      <c r="AT629" s="3690"/>
      <c r="AU629" s="3690"/>
      <c r="AV629" s="3690"/>
      <c r="AW629" s="3675"/>
      <c r="AX629" s="3675"/>
      <c r="AY629" s="3675"/>
      <c r="AZ629" s="3675"/>
      <c r="BA629" s="3675"/>
      <c r="BB629" s="3675"/>
      <c r="BC629" s="3675"/>
      <c r="BD629" s="3675"/>
      <c r="BE629" s="3675"/>
      <c r="BF629" s="3675"/>
      <c r="BG629" s="3675"/>
      <c r="BH629" s="3675"/>
      <c r="BI629" s="3675"/>
      <c r="BJ629" s="3675"/>
      <c r="BK629" s="3675"/>
      <c r="BL629" s="3675"/>
      <c r="BM629" s="3675"/>
      <c r="BN629" s="3675"/>
      <c r="BO629" s="3675"/>
      <c r="BP629" s="3675"/>
    </row>
    <row r="630" spans="1:68" s="2452" customFormat="1" ht="13.5" customHeight="1">
      <c r="A630" s="2725"/>
      <c r="B630" s="6616" t="s">
        <v>2597</v>
      </c>
      <c r="C630" s="6616"/>
      <c r="D630" s="6623" t="s">
        <v>2610</v>
      </c>
      <c r="E630" s="6623"/>
      <c r="F630" s="6623"/>
      <c r="G630" s="6623"/>
      <c r="H630" s="6623"/>
      <c r="I630" s="6623"/>
      <c r="J630" s="6623"/>
      <c r="K630" s="6623"/>
      <c r="L630" s="6623"/>
      <c r="M630" s="6623"/>
      <c r="N630" s="744"/>
      <c r="O630" s="744"/>
      <c r="P630" s="744"/>
      <c r="Q630"/>
      <c r="R630"/>
      <c r="S630" s="3687"/>
      <c r="T630" s="3687"/>
      <c r="U630" s="3711"/>
      <c r="V630" s="3710"/>
      <c r="W630" s="3710"/>
      <c r="X630" s="3710"/>
      <c r="Y630" s="3694"/>
      <c r="Z630" s="3694"/>
      <c r="AA630" s="3694"/>
      <c r="AB630" s="3694"/>
      <c r="AC630" s="3694"/>
      <c r="AD630" s="3694"/>
      <c r="AE630" s="3675"/>
      <c r="AF630" s="3675"/>
      <c r="AH630" s="3675"/>
      <c r="AI630" s="3626"/>
      <c r="AJ630" s="3691"/>
      <c r="AK630" s="3687"/>
      <c r="AL630" s="3687"/>
      <c r="AM630" s="3626"/>
      <c r="AN630" s="3690"/>
      <c r="AO630" s="3690"/>
      <c r="AP630" s="3690"/>
      <c r="AQ630" s="3690"/>
      <c r="AR630" s="3690"/>
      <c r="AS630" s="3690"/>
      <c r="AT630" s="3690"/>
      <c r="AU630" s="3690"/>
      <c r="AV630" s="3690"/>
      <c r="AW630" s="3675"/>
      <c r="AX630" s="3675"/>
      <c r="AY630" s="3675"/>
      <c r="AZ630" s="3675"/>
      <c r="BA630" s="3675"/>
      <c r="BB630" s="3675"/>
      <c r="BC630" s="3675"/>
      <c r="BD630" s="3675"/>
      <c r="BE630" s="3675"/>
      <c r="BF630" s="3675"/>
      <c r="BG630" s="3675"/>
      <c r="BH630" s="3675"/>
      <c r="BI630" s="3675"/>
      <c r="BJ630" s="3675"/>
      <c r="BK630" s="3675"/>
      <c r="BL630" s="3675"/>
      <c r="BM630" s="3675"/>
      <c r="BN630" s="3675"/>
      <c r="BO630" s="3675"/>
      <c r="BP630" s="3675"/>
    </row>
    <row r="631" spans="1:68" s="2460" customFormat="1" ht="13.5" customHeight="1">
      <c r="A631" s="2725"/>
      <c r="B631" s="2461" t="s">
        <v>1923</v>
      </c>
      <c r="C631" s="2461" t="s">
        <v>2599</v>
      </c>
      <c r="D631" s="2453">
        <v>2006</v>
      </c>
      <c r="E631" s="2453">
        <v>2010</v>
      </c>
      <c r="F631" s="2453">
        <v>2015</v>
      </c>
      <c r="G631" s="2453">
        <v>2020</v>
      </c>
      <c r="H631" s="2453">
        <v>2025</v>
      </c>
      <c r="I631" s="2453">
        <v>2030</v>
      </c>
      <c r="J631" s="2453">
        <v>2035</v>
      </c>
      <c r="K631" s="2453">
        <v>2040</v>
      </c>
      <c r="L631" s="2453">
        <v>2045</v>
      </c>
      <c r="M631" s="2453">
        <v>2050</v>
      </c>
      <c r="N631" s="744"/>
      <c r="O631" s="744"/>
      <c r="P631" s="744"/>
      <c r="Q631"/>
      <c r="R631"/>
      <c r="S631" s="3687"/>
      <c r="T631" s="3687"/>
      <c r="U631" s="3711"/>
      <c r="V631" s="3710"/>
      <c r="W631" s="3710"/>
      <c r="X631" s="3710"/>
      <c r="Y631" s="3710"/>
      <c r="Z631" s="3694"/>
      <c r="AA631" s="3694"/>
      <c r="AB631" s="3694"/>
      <c r="AC631" s="3694"/>
      <c r="AD631" s="3694"/>
      <c r="AE631" s="3675"/>
      <c r="AF631" s="3675"/>
      <c r="AH631" s="3675"/>
      <c r="AI631" s="1663"/>
      <c r="AJ631" s="3691"/>
      <c r="AK631" s="3687"/>
      <c r="AL631" s="3687"/>
      <c r="AM631" s="3675"/>
      <c r="AN631" s="3676"/>
      <c r="AO631" s="3676"/>
      <c r="AP631" s="3676"/>
      <c r="AQ631" s="3676"/>
      <c r="AR631" s="3676"/>
      <c r="AS631" s="3676"/>
      <c r="AT631" s="3676"/>
      <c r="AU631" s="3676"/>
      <c r="AV631" s="3676"/>
      <c r="AW631" s="3675"/>
      <c r="AX631" s="3675"/>
      <c r="AY631" s="3675"/>
      <c r="AZ631" s="3675"/>
      <c r="BA631" s="3675"/>
      <c r="BB631" s="3675"/>
      <c r="BC631" s="3675"/>
      <c r="BD631" s="3675"/>
      <c r="BE631" s="3675"/>
      <c r="BF631" s="3675"/>
      <c r="BG631" s="3675"/>
      <c r="BH631" s="3675"/>
      <c r="BI631" s="3675"/>
      <c r="BJ631" s="3675"/>
      <c r="BK631" s="3675"/>
      <c r="BL631" s="3675"/>
      <c r="BM631" s="3675"/>
      <c r="BN631" s="3675"/>
      <c r="BO631" s="3675"/>
      <c r="BP631" s="3675"/>
    </row>
    <row r="632" spans="1:68" s="2452" customFormat="1" ht="13.5" customHeight="1">
      <c r="A632" s="2725" t="s">
        <v>1337</v>
      </c>
      <c r="B632" s="2527" t="s">
        <v>2628</v>
      </c>
      <c r="C632" s="2527">
        <v>2006</v>
      </c>
      <c r="D632" s="3527">
        <v>0</v>
      </c>
      <c r="E632" s="3527">
        <v>0</v>
      </c>
      <c r="F632" s="3527">
        <v>0</v>
      </c>
      <c r="G632" s="3527">
        <v>0</v>
      </c>
      <c r="H632" s="3527">
        <v>0</v>
      </c>
      <c r="I632" s="3527">
        <v>0</v>
      </c>
      <c r="J632" s="3527">
        <v>0</v>
      </c>
      <c r="K632" s="3527">
        <v>0</v>
      </c>
      <c r="L632" s="3527">
        <v>0</v>
      </c>
      <c r="M632" s="3527">
        <v>0</v>
      </c>
      <c r="N632" s="744"/>
      <c r="O632" s="744"/>
      <c r="P632" s="744"/>
      <c r="Q632"/>
      <c r="R632"/>
      <c r="S632" s="3687"/>
      <c r="T632" s="3687"/>
      <c r="U632" s="3711"/>
      <c r="V632" s="3710"/>
      <c r="W632" s="3710"/>
      <c r="X632" s="3710"/>
      <c r="Y632" s="3710"/>
      <c r="Z632" s="3694"/>
      <c r="AA632" s="3694"/>
      <c r="AB632" s="3694"/>
      <c r="AC632" s="3694"/>
      <c r="AD632" s="3694"/>
      <c r="AE632" s="3675"/>
      <c r="AF632" s="3675"/>
      <c r="AH632" s="3675"/>
      <c r="AI632" s="1663"/>
      <c r="AJ632" s="3691"/>
      <c r="AK632" s="3687"/>
      <c r="AL632" s="3687"/>
      <c r="AM632" s="3675"/>
      <c r="AN632" s="3676"/>
      <c r="AO632" s="3676"/>
      <c r="AP632" s="3676"/>
      <c r="AQ632" s="3676"/>
      <c r="AR632" s="3676"/>
      <c r="AS632" s="3676"/>
      <c r="AT632" s="3676"/>
      <c r="AU632" s="3676"/>
      <c r="AV632" s="3676"/>
      <c r="AW632" s="3675"/>
      <c r="AX632" s="3675"/>
      <c r="AY632" s="3675"/>
      <c r="AZ632" s="3675"/>
      <c r="BA632" s="3675"/>
      <c r="BB632" s="3675"/>
      <c r="BC632" s="3675"/>
      <c r="BD632" s="3675"/>
      <c r="BE632" s="3675"/>
      <c r="BF632" s="3675"/>
      <c r="BG632" s="3675"/>
      <c r="BH632" s="3675"/>
      <c r="BI632" s="3675"/>
      <c r="BJ632" s="3675"/>
      <c r="BK632" s="3675"/>
      <c r="BL632" s="3675"/>
      <c r="BM632" s="3675"/>
      <c r="BN632" s="3675"/>
      <c r="BO632" s="3675"/>
      <c r="BP632" s="3675"/>
    </row>
    <row r="633" spans="1:68" s="2452" customFormat="1" ht="13.5" customHeight="1">
      <c r="A633" s="2725" t="s">
        <v>1337</v>
      </c>
      <c r="B633" s="2462">
        <v>2006</v>
      </c>
      <c r="C633" s="2462">
        <v>2010</v>
      </c>
      <c r="D633" s="3528"/>
      <c r="E633" s="2995">
        <f t="shared" ref="E633:M633" si="144">IF(((SUMIF(Demand_Year,$E$631,Demand_BRT)*1000000000)/SUMPRODUCT(Scrap_1st4_BRTs,VKT_1st4_BRTs)*E457)&lt;0,0,((SUMIF(Demand_Year,$E$631,Demand_BRT)*1000000000)/SUMPRODUCT(Scrap_1st4_BRTs,VKT_1st4_BRTs)*E457))</f>
        <v>0</v>
      </c>
      <c r="F633" s="2995">
        <f t="shared" si="144"/>
        <v>0</v>
      </c>
      <c r="G633" s="2995">
        <f t="shared" si="144"/>
        <v>0</v>
      </c>
      <c r="H633" s="2995">
        <f t="shared" si="144"/>
        <v>0</v>
      </c>
      <c r="I633" s="2995">
        <f t="shared" si="144"/>
        <v>0</v>
      </c>
      <c r="J633" s="2995">
        <f t="shared" si="144"/>
        <v>0</v>
      </c>
      <c r="K633" s="2995">
        <f t="shared" si="144"/>
        <v>0</v>
      </c>
      <c r="L633" s="2995">
        <f t="shared" si="144"/>
        <v>0</v>
      </c>
      <c r="M633" s="2995">
        <f t="shared" si="144"/>
        <v>0</v>
      </c>
      <c r="N633" s="744"/>
      <c r="O633" s="744"/>
      <c r="P633" s="744"/>
      <c r="Q633"/>
      <c r="R633"/>
      <c r="S633" s="3687"/>
      <c r="T633" s="3687"/>
      <c r="U633" s="3711"/>
      <c r="V633" s="3710"/>
      <c r="W633" s="3710"/>
      <c r="X633" s="3710"/>
      <c r="Y633" s="3710"/>
      <c r="Z633" s="3694"/>
      <c r="AA633" s="3694"/>
      <c r="AB633" s="3694"/>
      <c r="AC633" s="3694"/>
      <c r="AD633" s="3694"/>
      <c r="AE633" s="3675"/>
      <c r="AF633" s="3675"/>
      <c r="AH633" s="3675"/>
      <c r="AI633" s="1663"/>
      <c r="AJ633" s="3691"/>
      <c r="AK633" s="3687"/>
      <c r="AL633" s="3687"/>
      <c r="AM633" s="3675"/>
      <c r="AN633" s="3676"/>
      <c r="AO633" s="3676"/>
      <c r="AP633" s="3676"/>
      <c r="AQ633" s="3676"/>
      <c r="AR633" s="3676"/>
      <c r="AS633" s="3676"/>
      <c r="AT633" s="3676"/>
      <c r="AU633" s="3676"/>
      <c r="AV633" s="3676"/>
      <c r="AW633" s="3675"/>
      <c r="AX633" s="3675"/>
      <c r="AY633" s="3675"/>
      <c r="AZ633" s="3675"/>
      <c r="BA633" s="3675"/>
      <c r="BB633" s="3675"/>
      <c r="BC633" s="3675"/>
      <c r="BD633" s="3675"/>
      <c r="BE633" s="3675"/>
      <c r="BF633" s="3675"/>
      <c r="BG633" s="3675"/>
      <c r="BH633" s="3675"/>
      <c r="BI633" s="3675"/>
      <c r="BJ633" s="3675"/>
      <c r="BK633" s="3675"/>
      <c r="BL633" s="3675"/>
      <c r="BM633" s="3675"/>
      <c r="BN633" s="3675"/>
      <c r="BO633" s="3675"/>
      <c r="BP633" s="3675"/>
    </row>
    <row r="634" spans="1:68" s="2452" customFormat="1" ht="13.5" customHeight="1">
      <c r="A634" s="2725" t="s">
        <v>1337</v>
      </c>
      <c r="B634" s="2462">
        <v>2010</v>
      </c>
      <c r="C634" s="2462">
        <v>2015</v>
      </c>
      <c r="D634" s="3527"/>
      <c r="E634" s="2995"/>
      <c r="F634" s="2995">
        <f t="shared" ref="F634:M634" si="145">(SUMIF(Demand_Year,$F$631,Demand_BRT)*1000000000-$F$633*$F$542)/SUMPRODUCT(Scrap_1st5_BRTs,VKT_1st5_BRTs)*F458</f>
        <v>0</v>
      </c>
      <c r="G634" s="2995">
        <f t="shared" si="145"/>
        <v>0</v>
      </c>
      <c r="H634" s="2995">
        <f t="shared" si="145"/>
        <v>0</v>
      </c>
      <c r="I634" s="2995">
        <f t="shared" si="145"/>
        <v>0</v>
      </c>
      <c r="J634" s="2995">
        <f t="shared" si="145"/>
        <v>0</v>
      </c>
      <c r="K634" s="2995">
        <f t="shared" si="145"/>
        <v>0</v>
      </c>
      <c r="L634" s="2995">
        <f t="shared" si="145"/>
        <v>0</v>
      </c>
      <c r="M634" s="2995">
        <f t="shared" si="145"/>
        <v>0</v>
      </c>
      <c r="N634" s="744"/>
      <c r="O634" s="744"/>
      <c r="P634" s="744"/>
      <c r="Q634"/>
      <c r="R634"/>
      <c r="S634" s="3687"/>
      <c r="T634" s="3687"/>
      <c r="U634" s="3711"/>
      <c r="V634" s="3710"/>
      <c r="W634" s="3710"/>
      <c r="X634" s="3710"/>
      <c r="Y634" s="3710"/>
      <c r="Z634" s="3694"/>
      <c r="AA634" s="3694"/>
      <c r="AB634" s="3694"/>
      <c r="AC634" s="3694"/>
      <c r="AD634" s="3694"/>
      <c r="AE634" s="3675"/>
      <c r="AF634" s="3675"/>
      <c r="AH634" s="3675"/>
      <c r="AI634" s="1663"/>
      <c r="AJ634" s="3691"/>
      <c r="AK634" s="3687"/>
      <c r="AL634" s="3687"/>
      <c r="AM634" s="3675"/>
      <c r="AN634" s="3676"/>
      <c r="AO634" s="3676"/>
      <c r="AP634" s="3676"/>
      <c r="AQ634" s="3676"/>
      <c r="AR634" s="3676"/>
      <c r="AS634" s="3676"/>
      <c r="AT634" s="3676"/>
      <c r="AU634" s="3676"/>
      <c r="AV634" s="3676"/>
      <c r="AW634" s="3675"/>
      <c r="AX634" s="3675"/>
      <c r="AY634" s="3675"/>
      <c r="AZ634" s="3675"/>
      <c r="BA634" s="3675"/>
      <c r="BB634" s="3675"/>
      <c r="BC634" s="3675"/>
      <c r="BD634" s="3675"/>
      <c r="BE634" s="3675"/>
      <c r="BF634" s="3675"/>
      <c r="BG634" s="3675"/>
      <c r="BH634" s="3675"/>
      <c r="BI634" s="3675"/>
      <c r="BJ634" s="3675"/>
      <c r="BK634" s="3675"/>
      <c r="BL634" s="3675"/>
      <c r="BM634" s="3675"/>
      <c r="BN634" s="3675"/>
      <c r="BO634" s="3675"/>
      <c r="BP634" s="3675"/>
    </row>
    <row r="635" spans="1:68" s="2452" customFormat="1" ht="13.5" customHeight="1">
      <c r="A635" s="2725" t="s">
        <v>1337</v>
      </c>
      <c r="B635" s="2462">
        <v>2015</v>
      </c>
      <c r="C635" s="2462">
        <v>2020</v>
      </c>
      <c r="D635" s="3527"/>
      <c r="E635" s="2995"/>
      <c r="F635" s="2995"/>
      <c r="G635" s="2995">
        <f t="shared" ref="G635:M635" si="146">(SUMIF(Demand_Year,$G$631,Demand_BRT)*1000000000-SUMPRODUCT($G$633:$G$634*$G$542:$G$543))/SUMPRODUCT(Scrap_1st5_BRTs,VKT_1st5_BRTs)*G459</f>
        <v>0</v>
      </c>
      <c r="H635" s="2995">
        <f t="shared" si="146"/>
        <v>0</v>
      </c>
      <c r="I635" s="2995">
        <f t="shared" si="146"/>
        <v>0</v>
      </c>
      <c r="J635" s="2995">
        <f t="shared" si="146"/>
        <v>0</v>
      </c>
      <c r="K635" s="2995">
        <f t="shared" si="146"/>
        <v>0</v>
      </c>
      <c r="L635" s="2995">
        <f t="shared" si="146"/>
        <v>0</v>
      </c>
      <c r="M635" s="2995">
        <f t="shared" si="146"/>
        <v>0</v>
      </c>
      <c r="N635" s="744"/>
      <c r="O635" s="744"/>
      <c r="P635" s="744"/>
      <c r="Q635"/>
      <c r="R635"/>
      <c r="S635" s="3687"/>
      <c r="T635" s="3687"/>
      <c r="U635" s="3711"/>
      <c r="V635" s="3710"/>
      <c r="W635" s="3710"/>
      <c r="X635" s="3710"/>
      <c r="Y635" s="3710"/>
      <c r="Z635" s="3694"/>
      <c r="AA635" s="3694"/>
      <c r="AB635" s="3694"/>
      <c r="AC635" s="3694"/>
      <c r="AD635" s="3694"/>
      <c r="AE635" s="3675"/>
      <c r="AF635" s="3675"/>
      <c r="AH635" s="3675"/>
      <c r="AI635" s="1663"/>
      <c r="AJ635" s="3691"/>
      <c r="AK635" s="3687"/>
      <c r="AL635" s="3687"/>
      <c r="AM635" s="3675"/>
      <c r="AN635" s="3676"/>
      <c r="AO635" s="3676"/>
      <c r="AP635" s="3676"/>
      <c r="AQ635" s="3676"/>
      <c r="AR635" s="3676"/>
      <c r="AS635" s="3676"/>
      <c r="AT635" s="3676"/>
      <c r="AU635" s="3676"/>
      <c r="AV635" s="3676"/>
      <c r="AW635" s="3675"/>
      <c r="AX635" s="3675"/>
      <c r="AY635" s="3675"/>
      <c r="AZ635" s="3675"/>
      <c r="BA635" s="3675"/>
      <c r="BB635" s="3675"/>
      <c r="BC635" s="3675"/>
      <c r="BD635" s="3675"/>
      <c r="BE635" s="3675"/>
      <c r="BF635" s="3675"/>
      <c r="BG635" s="3675"/>
      <c r="BH635" s="3675"/>
      <c r="BI635" s="3675"/>
      <c r="BJ635" s="3675"/>
      <c r="BK635" s="3675"/>
      <c r="BL635" s="3675"/>
      <c r="BM635" s="3675"/>
      <c r="BN635" s="3675"/>
      <c r="BO635" s="3675"/>
      <c r="BP635" s="3675"/>
    </row>
    <row r="636" spans="1:68" s="2452" customFormat="1" ht="13.5" customHeight="1">
      <c r="A636" s="2725" t="s">
        <v>1337</v>
      </c>
      <c r="B636" s="2462">
        <v>2020</v>
      </c>
      <c r="C636" s="2462">
        <v>2025</v>
      </c>
      <c r="D636" s="3527"/>
      <c r="E636" s="2995"/>
      <c r="F636" s="2995"/>
      <c r="G636" s="2995"/>
      <c r="H636" s="2995">
        <f t="shared" ref="H636:M636" si="147">(SUMIF(Demand_Year,$H$631,Demand_BRT)*1000000000-SUMPRODUCT($H$633:$H$635*$H$542:$H$544))/SUMPRODUCT(Scrap_1st5_BRTs,VKT_1st5_BRTs)*H460</f>
        <v>0</v>
      </c>
      <c r="I636" s="2995">
        <f t="shared" si="147"/>
        <v>0</v>
      </c>
      <c r="J636" s="2995">
        <f t="shared" si="147"/>
        <v>0</v>
      </c>
      <c r="K636" s="2995">
        <f t="shared" si="147"/>
        <v>0</v>
      </c>
      <c r="L636" s="2995">
        <f t="shared" si="147"/>
        <v>0</v>
      </c>
      <c r="M636" s="2995">
        <f t="shared" si="147"/>
        <v>0</v>
      </c>
      <c r="N636" s="744"/>
      <c r="O636" s="744"/>
      <c r="P636" s="744"/>
      <c r="Q636"/>
      <c r="R636"/>
      <c r="S636" s="3675"/>
      <c r="T636" s="3675"/>
      <c r="U636" s="3675"/>
      <c r="V636" s="3675"/>
      <c r="W636" s="3675"/>
      <c r="X636" s="3675"/>
      <c r="Y636" s="3675"/>
      <c r="Z636" s="3675"/>
      <c r="AA636" s="3675"/>
      <c r="AB636" s="3675"/>
      <c r="AC636" s="3675"/>
      <c r="AD636" s="3675"/>
      <c r="AE636" s="3675"/>
      <c r="AF636" s="3675"/>
      <c r="AH636" s="3675"/>
      <c r="AI636" s="1663"/>
      <c r="AJ636" s="3691"/>
      <c r="AK636" s="3687"/>
      <c r="AL636" s="3687"/>
      <c r="AM636" s="3675"/>
      <c r="AN636" s="3676"/>
      <c r="AO636" s="3676"/>
      <c r="AP636" s="3676"/>
      <c r="AQ636" s="3676"/>
      <c r="AR636" s="3676"/>
      <c r="AS636" s="3676"/>
      <c r="AT636" s="3676"/>
      <c r="AU636" s="3676"/>
      <c r="AV636" s="3676"/>
      <c r="AW636" s="3675"/>
      <c r="AX636" s="3675"/>
      <c r="AY636" s="3675"/>
      <c r="AZ636" s="3675"/>
      <c r="BA636" s="3675"/>
      <c r="BB636" s="3675"/>
      <c r="BC636" s="3675"/>
      <c r="BD636" s="3675"/>
      <c r="BE636" s="3675"/>
      <c r="BF636" s="3675"/>
      <c r="BG636" s="3675"/>
      <c r="BH636" s="3675"/>
      <c r="BI636" s="3675"/>
      <c r="BJ636" s="3675"/>
      <c r="BK636" s="3675"/>
      <c r="BL636" s="3675"/>
      <c r="BM636" s="3675"/>
      <c r="BN636" s="3675"/>
      <c r="BO636" s="3675"/>
      <c r="BP636" s="3675"/>
    </row>
    <row r="637" spans="1:68" s="2452" customFormat="1" ht="13.5" customHeight="1">
      <c r="A637" s="2725" t="s">
        <v>1337</v>
      </c>
      <c r="B637" s="2462">
        <v>2025</v>
      </c>
      <c r="C637" s="2462">
        <v>2030</v>
      </c>
      <c r="D637" s="3527"/>
      <c r="E637" s="2995"/>
      <c r="F637" s="2995"/>
      <c r="G637" s="2995"/>
      <c r="H637" s="2995"/>
      <c r="I637" s="2995">
        <f>(SUMIF(Demand_Year,$I$631,Demand_BRT)*1000000000-SUMPRODUCT($I$633:$I$636*$I$542:$I$545))/SUMPRODUCT(Scrap_1st5_BRTs,VKT_1st5_BRTs)*I461</f>
        <v>0</v>
      </c>
      <c r="J637" s="2995">
        <f>(SUMIF(Demand_Year,$I$631,Demand_BRT)*1000000000-SUMPRODUCT($I$633:$I$636*$I$542:$I$545))/SUMPRODUCT(Scrap_1st5_BRTs,VKT_1st5_BRTs)*J461</f>
        <v>0</v>
      </c>
      <c r="K637" s="2995">
        <f>(SUMIF(Demand_Year,$I$631,Demand_BRT)*1000000000-SUMPRODUCT($I$633:$I$636*$I$542:$I$545))/SUMPRODUCT(Scrap_1st5_BRTs,VKT_1st5_BRTs)*K461</f>
        <v>0</v>
      </c>
      <c r="L637" s="2995">
        <f>(SUMIF(Demand_Year,$I$631,Demand_BRT)*1000000000-SUMPRODUCT($I$633:$I$636*$I$542:$I$545))/SUMPRODUCT(Scrap_1st5_BRTs,VKT_1st5_BRTs)*L461</f>
        <v>0</v>
      </c>
      <c r="M637" s="2995">
        <f>(SUMIF(Demand_Year,$I$631,Demand_BRT)*1000000000-SUMPRODUCT($I$633:$I$636*$I$542:$I$545))/SUMPRODUCT(Scrap_1st5_BRTs,VKT_1st5_BRTs)*M461</f>
        <v>0</v>
      </c>
      <c r="N637" s="744"/>
      <c r="O637" s="744"/>
      <c r="P637" s="744"/>
      <c r="Q637"/>
      <c r="R637"/>
      <c r="S637" s="3691"/>
      <c r="T637" s="3691"/>
      <c r="U637" s="3675"/>
      <c r="V637" s="3675"/>
      <c r="W637" s="3675"/>
      <c r="X637" s="3675"/>
      <c r="Y637" s="3675"/>
      <c r="Z637" s="3675"/>
      <c r="AA637" s="3675"/>
      <c r="AB637" s="3675"/>
      <c r="AC637" s="3675"/>
      <c r="AD637" s="3675"/>
      <c r="AE637" s="3675"/>
      <c r="AF637" s="3675"/>
      <c r="AH637" s="3675"/>
      <c r="AI637" s="1663"/>
      <c r="AJ637" s="3691"/>
      <c r="AK637" s="3687"/>
      <c r="AL637" s="3687"/>
      <c r="AM637" s="3675"/>
      <c r="AN637" s="3676"/>
      <c r="AO637" s="3676"/>
      <c r="AP637" s="3676"/>
      <c r="AQ637" s="3676"/>
      <c r="AR637" s="3676"/>
      <c r="AS637" s="3676"/>
      <c r="AT637" s="3676"/>
      <c r="AU637" s="3676"/>
      <c r="AV637" s="3676"/>
      <c r="AW637" s="3675"/>
      <c r="AX637" s="3675"/>
      <c r="AY637" s="3675"/>
      <c r="AZ637" s="3675"/>
      <c r="BA637" s="3675"/>
      <c r="BB637" s="3675"/>
      <c r="BC637" s="3675"/>
      <c r="BD637" s="3675"/>
      <c r="BE637" s="3675"/>
      <c r="BF637" s="3675"/>
      <c r="BG637" s="3675"/>
      <c r="BH637" s="3675"/>
      <c r="BI637" s="3675"/>
      <c r="BJ637" s="3675"/>
      <c r="BK637" s="3675"/>
      <c r="BL637" s="3675"/>
      <c r="BM637" s="3675"/>
      <c r="BN637" s="3675"/>
      <c r="BO637" s="3675"/>
      <c r="BP637" s="3675"/>
    </row>
    <row r="638" spans="1:68" s="2452" customFormat="1" ht="13.5" customHeight="1">
      <c r="A638" s="2725" t="s">
        <v>1337</v>
      </c>
      <c r="B638" s="2462">
        <v>2030</v>
      </c>
      <c r="C638" s="2462">
        <v>2035</v>
      </c>
      <c r="D638" s="3527"/>
      <c r="E638" s="2995"/>
      <c r="F638" s="2995"/>
      <c r="G638" s="2995"/>
      <c r="H638" s="2995"/>
      <c r="I638" s="2995"/>
      <c r="J638" s="2995">
        <f>(SUMIF(Demand_Year,$J$631,Demand_BRT)*1000000000-SUMPRODUCT($J$633:$J$637*$J$542:$J$546))/SUMPRODUCT(Scrap_1st5_BRTs,VKT_1st5_BRTs)*J462</f>
        <v>0</v>
      </c>
      <c r="K638" s="2995">
        <f>(SUMIF(Demand_Year,$J$631,Demand_BRT)*1000000000-SUMPRODUCT($J$633:$J$637*$J$542:$J$546))/SUMPRODUCT(Scrap_1st5_BRTs,VKT_1st5_BRTs)*K462</f>
        <v>0</v>
      </c>
      <c r="L638" s="2995">
        <f>(SUMIF(Demand_Year,$J$631,Demand_BRT)*1000000000-SUMPRODUCT($J$633:$J$637*$J$542:$J$546))/SUMPRODUCT(Scrap_1st5_BRTs,VKT_1st5_BRTs)*L462</f>
        <v>0</v>
      </c>
      <c r="M638" s="2995">
        <f>(SUMIF(Demand_Year,$J$631,Demand_BRT)*1000000000-SUMPRODUCT($J$633:$J$637*$J$542:$J$546))/SUMPRODUCT(Scrap_1st5_BRTs,VKT_1st5_BRTs)*M462</f>
        <v>0</v>
      </c>
      <c r="N638" s="744"/>
      <c r="O638" s="744"/>
      <c r="P638" s="744"/>
      <c r="Q638"/>
      <c r="R638"/>
      <c r="S638" s="3681"/>
      <c r="T638" s="3681"/>
      <c r="U638" s="3682"/>
      <c r="V638" s="3683"/>
      <c r="W638" s="3683"/>
      <c r="X638" s="3683"/>
      <c r="Y638" s="3683"/>
      <c r="Z638" s="3683"/>
      <c r="AA638" s="3683"/>
      <c r="AB638" s="3683"/>
      <c r="AC638" s="3683"/>
      <c r="AD638" s="3683"/>
      <c r="AE638" s="3675"/>
      <c r="AF638" s="3675"/>
      <c r="AH638" s="3675"/>
      <c r="AI638" s="3675"/>
      <c r="AJ638" s="3675"/>
      <c r="AK638" s="3675"/>
      <c r="AL638" s="3675"/>
      <c r="AM638" s="3675"/>
      <c r="AN638" s="3675"/>
      <c r="AO638" s="3675"/>
      <c r="AP638" s="3675"/>
      <c r="AQ638" s="3675"/>
      <c r="AR638" s="3675"/>
      <c r="AS638" s="3675"/>
      <c r="AT638" s="3675"/>
      <c r="AU638" s="3675"/>
      <c r="AV638" s="3675"/>
      <c r="AW638" s="3675"/>
      <c r="AX638" s="3675"/>
      <c r="AY638" s="3675"/>
      <c r="AZ638" s="3675"/>
      <c r="BA638" s="3675"/>
      <c r="BB638" s="3675"/>
      <c r="BC638" s="3675"/>
      <c r="BD638" s="3675"/>
      <c r="BE638" s="3675"/>
      <c r="BF638" s="3675"/>
      <c r="BG638" s="3675"/>
      <c r="BH638" s="3675"/>
      <c r="BI638" s="3675"/>
      <c r="BJ638" s="3675"/>
      <c r="BK638" s="3675"/>
      <c r="BL638" s="3675"/>
      <c r="BM638" s="3675"/>
      <c r="BN638" s="3675"/>
      <c r="BO638" s="3675"/>
      <c r="BP638" s="3675"/>
    </row>
    <row r="639" spans="1:68" s="2452" customFormat="1" ht="13.5" customHeight="1">
      <c r="A639" s="2725" t="s">
        <v>1337</v>
      </c>
      <c r="B639" s="2462">
        <v>2035</v>
      </c>
      <c r="C639" s="2462">
        <v>2040</v>
      </c>
      <c r="D639" s="3527"/>
      <c r="E639" s="2995"/>
      <c r="F639" s="2995"/>
      <c r="G639" s="2995"/>
      <c r="H639" s="2995"/>
      <c r="I639" s="2995"/>
      <c r="J639" s="2995"/>
      <c r="K639" s="2995">
        <f>(SUMIF(Demand_Year,$K$631,Demand_BRT)*1000000000-SUMPRODUCT($K$633:$K$638*$K$542:$K$547))/SUMPRODUCT(Scrap_1st5_BRTs,VKT_1st5_BRTs)*K463</f>
        <v>0</v>
      </c>
      <c r="L639" s="2995">
        <f>(SUMIF(Demand_Year,$K$631,Demand_BRT)*1000000000-SUMPRODUCT($K$633:$K$638*$K$542:$K$547))/SUMPRODUCT(Scrap_1st5_BRTs,VKT_1st5_BRTs)*L463</f>
        <v>0</v>
      </c>
      <c r="M639" s="2995">
        <f>(SUMIF(Demand_Year,$K$631,Demand_BRT)*1000000000-SUMPRODUCT($K$633:$K$638*$K$542:$K$547))/SUMPRODUCT(Scrap_1st5_BRTs,VKT_1st5_BRTs)*M463</f>
        <v>0</v>
      </c>
      <c r="N639" s="744"/>
      <c r="O639" s="744"/>
      <c r="P639" s="744"/>
      <c r="Q639"/>
      <c r="R639"/>
      <c r="S639" s="3684"/>
      <c r="T639" s="3684"/>
      <c r="U639" s="3685"/>
      <c r="V639" s="3685"/>
      <c r="W639" s="3685"/>
      <c r="X639" s="3685"/>
      <c r="Y639" s="3685"/>
      <c r="Z639" s="3685"/>
      <c r="AA639" s="3685"/>
      <c r="AB639" s="3685"/>
      <c r="AC639" s="3685"/>
      <c r="AD639" s="3685"/>
      <c r="AE639" s="3675"/>
      <c r="AF639" s="3675"/>
      <c r="AH639" s="3675"/>
      <c r="AI639" s="3626"/>
      <c r="AJ639" s="3626"/>
      <c r="AK639" s="3681"/>
      <c r="AL639" s="3681"/>
      <c r="AM639" s="3682"/>
      <c r="AN639" s="3683"/>
      <c r="AO639" s="3683"/>
      <c r="AP639" s="3683"/>
      <c r="AQ639" s="3683"/>
      <c r="AR639" s="3683"/>
      <c r="AS639" s="3683"/>
      <c r="AT639" s="3683"/>
      <c r="AU639" s="3683"/>
      <c r="AV639" s="3683"/>
      <c r="AW639" s="3675"/>
      <c r="AX639" s="3675"/>
      <c r="AY639" s="3675"/>
      <c r="AZ639" s="3675"/>
      <c r="BA639" s="3675"/>
      <c r="BB639" s="3675"/>
      <c r="BC639" s="3675"/>
      <c r="BD639" s="3675"/>
      <c r="BE639" s="3675"/>
      <c r="BF639" s="3675"/>
      <c r="BG639" s="3675"/>
      <c r="BH639" s="3675"/>
      <c r="BI639" s="3675"/>
      <c r="BJ639" s="3675"/>
      <c r="BK639" s="3675"/>
      <c r="BL639" s="3675"/>
      <c r="BM639" s="3675"/>
      <c r="BN639" s="3675"/>
      <c r="BO639" s="3675"/>
      <c r="BP639" s="3675"/>
    </row>
    <row r="640" spans="1:68" s="2452" customFormat="1" ht="13.5" customHeight="1">
      <c r="A640" s="2725" t="s">
        <v>1337</v>
      </c>
      <c r="B640" s="2462">
        <v>2040</v>
      </c>
      <c r="C640" s="2462">
        <v>2045</v>
      </c>
      <c r="D640" s="3527"/>
      <c r="E640" s="2995"/>
      <c r="F640" s="2995"/>
      <c r="G640" s="2995"/>
      <c r="H640" s="2995"/>
      <c r="I640" s="2995"/>
      <c r="J640" s="2995"/>
      <c r="K640" s="2995"/>
      <c r="L640" s="2995">
        <f>(SUMIF(Demand_Year,$L$631,Demand_BRT)*1000000000-SUMPRODUCT($L$633:$L$639*$L$542:$L$548))/SUMPRODUCT(Scrap_1st5_BRTs,VKT_1st5_BRTs)*L464</f>
        <v>0</v>
      </c>
      <c r="M640" s="2995">
        <f>(SUMIF(Demand_Year,$L$631,Demand_BRT)*1000000000-SUMPRODUCT($L$633:$L$639*$L$542:$L$548))/SUMPRODUCT(Scrap_1st5_BRTs,VKT_1st5_BRTs)*M464</f>
        <v>0</v>
      </c>
      <c r="N640" s="744"/>
      <c r="O640" s="744"/>
      <c r="P640" s="744"/>
      <c r="Q640"/>
      <c r="R640"/>
      <c r="S640" s="3684"/>
      <c r="T640" s="3684"/>
      <c r="U640" s="3709"/>
      <c r="V640" s="3709"/>
      <c r="W640" s="3709"/>
      <c r="X640" s="3709"/>
      <c r="Y640" s="3709"/>
      <c r="Z640" s="3709"/>
      <c r="AA640" s="3709"/>
      <c r="AB640" s="3709"/>
      <c r="AC640" s="3709"/>
      <c r="AD640" s="3709"/>
      <c r="AE640" s="3675"/>
      <c r="AF640" s="3675"/>
      <c r="AH640" s="3675"/>
      <c r="AI640" s="3626"/>
      <c r="AJ640" s="3626"/>
      <c r="AK640" s="3684"/>
      <c r="AL640" s="3684"/>
      <c r="AM640" s="3685"/>
      <c r="AN640" s="3685"/>
      <c r="AO640" s="3685"/>
      <c r="AP640" s="3685"/>
      <c r="AQ640" s="3685"/>
      <c r="AR640" s="3685"/>
      <c r="AS640" s="3685"/>
      <c r="AT640" s="3685"/>
      <c r="AU640" s="3685"/>
      <c r="AV640" s="3685"/>
      <c r="AW640" s="3675"/>
      <c r="AX640" s="3675"/>
      <c r="AY640" s="3675"/>
      <c r="AZ640" s="3675"/>
      <c r="BA640" s="3675"/>
      <c r="BB640" s="3675"/>
      <c r="BC640" s="3675"/>
      <c r="BD640" s="3675"/>
      <c r="BE640" s="3675"/>
      <c r="BF640" s="3675"/>
      <c r="BG640" s="3675"/>
      <c r="BH640" s="3675"/>
      <c r="BI640" s="3675"/>
      <c r="BJ640" s="3675"/>
      <c r="BK640" s="3675"/>
      <c r="BL640" s="3675"/>
      <c r="BM640" s="3675"/>
      <c r="BN640" s="3675"/>
      <c r="BO640" s="3675"/>
      <c r="BP640" s="3675"/>
    </row>
    <row r="641" spans="1:68" s="2452" customFormat="1" ht="13.5" customHeight="1">
      <c r="A641" s="2725" t="s">
        <v>1337</v>
      </c>
      <c r="B641" s="2462">
        <v>2045</v>
      </c>
      <c r="C641" s="2462">
        <v>2050</v>
      </c>
      <c r="D641" s="3527"/>
      <c r="E641" s="2995"/>
      <c r="F641" s="2995"/>
      <c r="G641" s="2995"/>
      <c r="H641" s="2995"/>
      <c r="I641" s="2995"/>
      <c r="J641" s="2995"/>
      <c r="K641" s="2995"/>
      <c r="L641" s="2995"/>
      <c r="M641" s="2995">
        <f>(SUMIF(Demand_Year,$M$631,Demand_BRT)*1000000000-SUMPRODUCT($M$633:$M$640*$M$542:$M$549))/SUMPRODUCT(Scrap_1st5_BRTs,VKT_1st5_BRTs)*M465</f>
        <v>0</v>
      </c>
      <c r="N641" s="744"/>
      <c r="O641" s="744"/>
      <c r="P641" s="744"/>
      <c r="Q641"/>
      <c r="R641"/>
      <c r="S641" s="3687"/>
      <c r="T641" s="3687"/>
      <c r="U641" s="3710"/>
      <c r="V641" s="3694"/>
      <c r="W641" s="3694"/>
      <c r="X641" s="3694"/>
      <c r="Y641" s="3694"/>
      <c r="Z641" s="3694"/>
      <c r="AA641" s="3694"/>
      <c r="AB641" s="3694"/>
      <c r="AC641" s="3694"/>
      <c r="AD641" s="3694"/>
      <c r="AE641" s="3675"/>
      <c r="AF641" s="3675"/>
      <c r="AH641" s="3675"/>
      <c r="AI641" s="3680"/>
      <c r="AJ641" s="3680"/>
      <c r="AK641" s="3684"/>
      <c r="AL641" s="3684"/>
      <c r="AM641" s="3686"/>
      <c r="AN641" s="3686"/>
      <c r="AO641" s="3686"/>
      <c r="AP641" s="3686"/>
      <c r="AQ641" s="3686"/>
      <c r="AR641" s="3686"/>
      <c r="AS641" s="3686"/>
      <c r="AT641" s="3686"/>
      <c r="AU641" s="3686"/>
      <c r="AV641" s="3686"/>
      <c r="AW641" s="3626"/>
      <c r="AX641" s="3626"/>
      <c r="AY641" s="3626"/>
      <c r="AZ641" s="3626"/>
      <c r="BA641" s="3626"/>
      <c r="BB641" s="3626"/>
      <c r="BC641" s="3626"/>
      <c r="BD641" s="3626"/>
      <c r="BE641" s="3626"/>
      <c r="BF641" s="3626"/>
      <c r="BG641" s="3626"/>
      <c r="BH641" s="3626"/>
      <c r="BI641" s="3626"/>
      <c r="BJ641" s="3675"/>
      <c r="BK641" s="3675"/>
      <c r="BL641" s="3675"/>
      <c r="BM641" s="3675"/>
      <c r="BN641" s="3675"/>
      <c r="BO641" s="3675"/>
      <c r="BP641" s="3675"/>
    </row>
    <row r="642" spans="1:68" s="2683" customFormat="1" ht="13.5" customHeight="1">
      <c r="A642" s="2539"/>
      <c r="B642" s="2463"/>
      <c r="C642" s="2464" t="s">
        <v>1010</v>
      </c>
      <c r="D642" s="3529">
        <f t="shared" ref="D642:M642" si="148">SUM(D632:D641)</f>
        <v>0</v>
      </c>
      <c r="E642" s="3529">
        <f t="shared" si="148"/>
        <v>0</v>
      </c>
      <c r="F642" s="3529">
        <f t="shared" si="148"/>
        <v>0</v>
      </c>
      <c r="G642" s="3529">
        <f t="shared" si="148"/>
        <v>0</v>
      </c>
      <c r="H642" s="3529">
        <f t="shared" si="148"/>
        <v>0</v>
      </c>
      <c r="I642" s="3529">
        <f t="shared" si="148"/>
        <v>0</v>
      </c>
      <c r="J642" s="3529">
        <f t="shared" si="148"/>
        <v>0</v>
      </c>
      <c r="K642" s="3529">
        <f t="shared" si="148"/>
        <v>0</v>
      </c>
      <c r="L642" s="3529">
        <f t="shared" si="148"/>
        <v>0</v>
      </c>
      <c r="M642" s="3529">
        <f t="shared" si="148"/>
        <v>0</v>
      </c>
      <c r="N642" s="744"/>
      <c r="O642" s="744"/>
      <c r="P642" s="744"/>
      <c r="Q642"/>
      <c r="R642"/>
      <c r="S642" s="3687"/>
      <c r="T642" s="3687"/>
      <c r="U642" s="3711"/>
      <c r="V642" s="3710"/>
      <c r="W642" s="3694"/>
      <c r="X642" s="3694"/>
      <c r="Y642" s="3694"/>
      <c r="Z642" s="3694"/>
      <c r="AA642" s="3694"/>
      <c r="AB642" s="3694"/>
      <c r="AC642" s="3694"/>
      <c r="AD642" s="3694"/>
      <c r="AE642" s="3626"/>
      <c r="AF642" s="3626"/>
      <c r="AH642" s="3626"/>
      <c r="AI642" s="3680"/>
      <c r="AJ642" s="3680"/>
      <c r="AK642" s="3687"/>
      <c r="AL642" s="3687"/>
      <c r="AM642" s="3688"/>
      <c r="AN642" s="3688"/>
      <c r="AO642" s="3688"/>
      <c r="AP642" s="3688"/>
      <c r="AQ642" s="3688"/>
      <c r="AR642" s="3688"/>
      <c r="AS642" s="3688"/>
      <c r="AT642" s="3688"/>
      <c r="AU642" s="3688"/>
      <c r="AV642" s="3688"/>
      <c r="AW642" s="1663"/>
      <c r="AX642" s="1663"/>
      <c r="AY642" s="1663"/>
      <c r="AZ642" s="1663"/>
      <c r="BA642" s="1663"/>
      <c r="BB642" s="1663"/>
      <c r="BC642" s="1663"/>
      <c r="BD642" s="1663"/>
      <c r="BE642" s="1663"/>
      <c r="BF642" s="1663"/>
      <c r="BG642" s="1663"/>
      <c r="BH642" s="1663"/>
      <c r="BI642" s="1663"/>
      <c r="BJ642" s="3626"/>
      <c r="BK642" s="3626"/>
      <c r="BL642" s="3626"/>
      <c r="BM642" s="3626"/>
      <c r="BN642" s="3626"/>
      <c r="BO642" s="3626"/>
      <c r="BP642" s="3626"/>
    </row>
    <row r="643" spans="1:68" s="1689" customFormat="1" ht="12.75" customHeight="1">
      <c r="A643" s="2539"/>
      <c r="B643" s="2695"/>
      <c r="C643" s="2697"/>
      <c r="D643" s="2697"/>
      <c r="E643" s="2698"/>
      <c r="F643" s="2698"/>
      <c r="G643" s="2698"/>
      <c r="H643" s="2698"/>
      <c r="I643" s="2698"/>
      <c r="J643" s="2698"/>
      <c r="K643" s="2698"/>
      <c r="L643" s="2698"/>
      <c r="M643" s="2698"/>
      <c r="N643" s="744"/>
      <c r="O643" s="744"/>
      <c r="P643" s="744"/>
      <c r="Q643"/>
      <c r="R643"/>
      <c r="S643" s="3687"/>
      <c r="T643" s="3687"/>
      <c r="U643" s="3711"/>
      <c r="V643" s="3710"/>
      <c r="W643" s="3710"/>
      <c r="X643" s="3694"/>
      <c r="Y643" s="3694"/>
      <c r="Z643" s="3694"/>
      <c r="AA643" s="3694"/>
      <c r="AB643" s="3694"/>
      <c r="AC643" s="3694"/>
      <c r="AD643" s="3694"/>
      <c r="AE643" s="1663"/>
      <c r="AF643" s="1663"/>
      <c r="AH643" s="1663"/>
      <c r="AI643" s="3680"/>
      <c r="AJ643" s="3680"/>
      <c r="AK643" s="3687"/>
      <c r="AL643" s="3687"/>
      <c r="AM643" s="3688"/>
      <c r="AN643" s="3688"/>
      <c r="AO643" s="3688"/>
      <c r="AP643" s="3688"/>
      <c r="AQ643" s="3688"/>
      <c r="AR643" s="3688"/>
      <c r="AS643" s="3688"/>
      <c r="AT643" s="3688"/>
      <c r="AU643" s="3688"/>
      <c r="AV643" s="3688"/>
      <c r="AW643" s="1663"/>
      <c r="AX643" s="1663"/>
      <c r="AY643" s="1663"/>
      <c r="AZ643" s="1663"/>
      <c r="BA643" s="1663"/>
      <c r="BB643" s="1663"/>
      <c r="BC643" s="1663"/>
      <c r="BD643" s="1663"/>
      <c r="BE643" s="1663"/>
      <c r="BF643" s="1663"/>
      <c r="BG643" s="1663"/>
      <c r="BH643" s="1663"/>
      <c r="BI643" s="1663"/>
      <c r="BJ643" s="1663"/>
      <c r="BK643" s="1663"/>
      <c r="BL643" s="1663"/>
      <c r="BM643" s="1663"/>
      <c r="BN643" s="1663"/>
      <c r="BO643" s="1663"/>
      <c r="BP643" s="1663"/>
    </row>
    <row r="644" spans="1:68" s="1689" customFormat="1" ht="12.75" customHeight="1">
      <c r="A644" s="2539"/>
      <c r="B644" s="2539"/>
      <c r="C644" s="2539"/>
      <c r="D644" s="2539"/>
      <c r="E644" s="2539"/>
      <c r="F644" s="2539"/>
      <c r="G644" s="2539"/>
      <c r="H644" s="2539"/>
      <c r="I644" s="2539"/>
      <c r="J644" s="2539"/>
      <c r="K644" s="2539"/>
      <c r="L644" s="2539"/>
      <c r="M644" s="2539"/>
      <c r="N644" s="2539"/>
      <c r="O644" s="2539"/>
      <c r="P644" s="2539"/>
      <c r="Q644"/>
      <c r="R644"/>
      <c r="S644" s="3687"/>
      <c r="T644" s="3687"/>
      <c r="U644" s="3711"/>
      <c r="V644" s="3710"/>
      <c r="W644" s="3710"/>
      <c r="X644" s="3710"/>
      <c r="Y644" s="3694"/>
      <c r="Z644" s="3694"/>
      <c r="AA644" s="3694"/>
      <c r="AB644" s="3694"/>
      <c r="AC644" s="3694"/>
      <c r="AD644" s="3694"/>
      <c r="AE644" s="1663"/>
      <c r="AF644" s="1663"/>
      <c r="AH644" s="1663"/>
      <c r="AI644" s="3680"/>
      <c r="AJ644" s="3680"/>
      <c r="AK644" s="3687"/>
      <c r="AL644" s="3687"/>
      <c r="AM644" s="3688"/>
      <c r="AN644" s="3688"/>
      <c r="AO644" s="3688"/>
      <c r="AP644" s="3688"/>
      <c r="AQ644" s="3688"/>
      <c r="AR644" s="3688"/>
      <c r="AS644" s="3688"/>
      <c r="AT644" s="3688"/>
      <c r="AU644" s="3688"/>
      <c r="AV644" s="3688"/>
      <c r="AW644" s="1663"/>
      <c r="AX644" s="1663"/>
      <c r="AY644" s="1663"/>
      <c r="AZ644" s="1663"/>
      <c r="BA644" s="1663"/>
      <c r="BB644" s="1663"/>
      <c r="BC644" s="1663"/>
      <c r="BD644" s="1663"/>
      <c r="BE644" s="1663"/>
      <c r="BF644" s="1663"/>
      <c r="BG644" s="1663"/>
      <c r="BH644" s="1663"/>
      <c r="BI644" s="1663"/>
      <c r="BJ644" s="1663"/>
      <c r="BK644" s="1663"/>
      <c r="BL644" s="1663"/>
      <c r="BM644" s="1663"/>
      <c r="BN644" s="1663"/>
      <c r="BO644" s="1663"/>
      <c r="BP644" s="1663"/>
    </row>
    <row r="645" spans="1:68" s="1689" customFormat="1" ht="12.75" customHeight="1">
      <c r="A645" s="2539"/>
      <c r="B645" s="2539"/>
      <c r="C645" s="2539"/>
      <c r="D645" s="2539"/>
      <c r="E645" s="2539"/>
      <c r="F645" s="2539"/>
      <c r="G645" s="2539"/>
      <c r="H645" s="2539"/>
      <c r="I645" s="2539"/>
      <c r="J645" s="2539"/>
      <c r="K645" s="2539"/>
      <c r="L645" s="2539"/>
      <c r="M645" s="2539"/>
      <c r="N645" s="2539"/>
      <c r="O645" s="2539"/>
      <c r="P645" s="2539"/>
      <c r="Q645"/>
      <c r="R645"/>
      <c r="S645" s="3687"/>
      <c r="T645" s="3687"/>
      <c r="U645" s="3711"/>
      <c r="V645" s="3710"/>
      <c r="W645" s="3710"/>
      <c r="X645" s="3710"/>
      <c r="Y645" s="3710"/>
      <c r="Z645" s="3694"/>
      <c r="AA645" s="3694"/>
      <c r="AB645" s="3694"/>
      <c r="AC645" s="3694"/>
      <c r="AD645" s="3694"/>
      <c r="AE645" s="1663"/>
      <c r="AF645" s="1663"/>
      <c r="AH645" s="1663"/>
      <c r="AI645" s="3680"/>
      <c r="AJ645" s="3680"/>
      <c r="AK645" s="3687"/>
      <c r="AL645" s="3687"/>
      <c r="AM645" s="3688"/>
      <c r="AN645" s="3688"/>
      <c r="AO645" s="3688"/>
      <c r="AP645" s="3688"/>
      <c r="AQ645" s="3688"/>
      <c r="AR645" s="3688"/>
      <c r="AS645" s="3688"/>
      <c r="AT645" s="3688"/>
      <c r="AU645" s="3688"/>
      <c r="AV645" s="3688"/>
      <c r="AW645" s="1663"/>
      <c r="AX645" s="1663"/>
      <c r="AY645" s="1663"/>
      <c r="AZ645" s="1663"/>
      <c r="BA645" s="1663"/>
      <c r="BB645" s="1663"/>
      <c r="BC645" s="1663"/>
      <c r="BD645" s="1663"/>
      <c r="BE645" s="1663"/>
      <c r="BF645" s="1663"/>
      <c r="BG645" s="1663"/>
      <c r="BH645" s="1663"/>
      <c r="BI645" s="1663"/>
      <c r="BJ645" s="1663"/>
      <c r="BK645" s="1663"/>
      <c r="BL645" s="1663"/>
      <c r="BM645" s="1663"/>
      <c r="BN645" s="1663"/>
      <c r="BO645" s="1663"/>
      <c r="BP645" s="1663"/>
    </row>
    <row r="646" spans="1:68" s="1689" customFormat="1" ht="12.75" customHeight="1">
      <c r="A646" s="3468" t="s">
        <v>2597</v>
      </c>
      <c r="B646" s="3469"/>
      <c r="C646" s="3692" t="s">
        <v>3077</v>
      </c>
      <c r="D646" s="3470"/>
      <c r="E646" s="3470"/>
      <c r="F646" s="3470"/>
      <c r="G646" s="3470"/>
      <c r="H646" s="3470"/>
      <c r="I646" s="3470"/>
      <c r="J646" s="3470"/>
      <c r="K646" s="3470"/>
      <c r="L646" s="3471"/>
      <c r="M646"/>
      <c r="N646"/>
      <c r="O646"/>
      <c r="P646"/>
      <c r="Q646"/>
      <c r="R646"/>
      <c r="S646" s="3687"/>
      <c r="T646" s="3687"/>
      <c r="U646" s="3711"/>
      <c r="V646" s="3710"/>
      <c r="W646" s="3710"/>
      <c r="X646" s="3710"/>
      <c r="Y646" s="3710"/>
      <c r="Z646" s="3694"/>
      <c r="AA646" s="3694"/>
      <c r="AB646" s="3694"/>
      <c r="AC646" s="3694"/>
      <c r="AD646" s="3694"/>
      <c r="AE646" s="1663"/>
      <c r="AF646" s="1663"/>
      <c r="AH646" s="1663"/>
      <c r="AI646" s="3680"/>
      <c r="AJ646" s="3680"/>
      <c r="AK646" s="3687"/>
      <c r="AL646" s="3687"/>
      <c r="AM646" s="3688"/>
      <c r="AN646" s="3688"/>
      <c r="AO646" s="3688"/>
      <c r="AP646" s="3688"/>
      <c r="AQ646" s="3688"/>
      <c r="AR646" s="3688"/>
      <c r="AS646" s="3688"/>
      <c r="AT646" s="3688"/>
      <c r="AU646" s="3688"/>
      <c r="AV646" s="3688"/>
      <c r="AW646" s="1663"/>
      <c r="AX646" s="1663"/>
      <c r="AY646" s="1663"/>
      <c r="AZ646" s="1663"/>
      <c r="BA646" s="1663"/>
      <c r="BB646" s="1663"/>
      <c r="BC646" s="1663"/>
      <c r="BD646" s="1663"/>
      <c r="BE646" s="1663"/>
      <c r="BF646" s="1663"/>
      <c r="BG646" s="1663"/>
      <c r="BH646" s="1663"/>
      <c r="BI646" s="1663"/>
      <c r="BJ646" s="1663"/>
      <c r="BK646" s="1663"/>
      <c r="BL646" s="1663"/>
      <c r="BM646" s="1663"/>
      <c r="BN646" s="1663"/>
      <c r="BO646" s="1663"/>
      <c r="BP646" s="1663"/>
    </row>
    <row r="647" spans="1:68" s="1689" customFormat="1" ht="12.75" customHeight="1">
      <c r="A647" s="3467" t="s">
        <v>1923</v>
      </c>
      <c r="B647" s="3467" t="s">
        <v>2599</v>
      </c>
      <c r="C647" s="3466" t="s">
        <v>3063</v>
      </c>
      <c r="D647" s="3466" t="s">
        <v>1335</v>
      </c>
      <c r="E647" s="3466" t="s">
        <v>1807</v>
      </c>
      <c r="F647" s="3466" t="s">
        <v>1805</v>
      </c>
      <c r="G647" s="3466" t="s">
        <v>1336</v>
      </c>
      <c r="H647" s="3466" t="s">
        <v>1337</v>
      </c>
      <c r="I647" s="3466" t="s">
        <v>1338</v>
      </c>
      <c r="J647" s="3466" t="s">
        <v>1339</v>
      </c>
      <c r="K647" s="3466"/>
      <c r="L647" s="3466"/>
      <c r="M647"/>
      <c r="N647"/>
      <c r="O647"/>
      <c r="P647"/>
      <c r="Q647"/>
      <c r="R647"/>
      <c r="S647" s="3687"/>
      <c r="T647" s="3687"/>
      <c r="U647" s="3711"/>
      <c r="V647" s="3710"/>
      <c r="W647" s="3710"/>
      <c r="X647" s="3710"/>
      <c r="Y647" s="3710"/>
      <c r="Z647" s="3694"/>
      <c r="AA647" s="3694"/>
      <c r="AB647" s="3694"/>
      <c r="AC647" s="3694"/>
      <c r="AD647" s="3694"/>
      <c r="AE647" s="1663"/>
      <c r="AF647" s="1663"/>
      <c r="AH647" s="1663"/>
      <c r="AI647" s="3680"/>
      <c r="AJ647" s="3680"/>
      <c r="AK647" s="3687"/>
      <c r="AL647" s="3687"/>
      <c r="AM647" s="3688"/>
      <c r="AN647" s="3688"/>
      <c r="AO647" s="3688"/>
      <c r="AP647" s="3688"/>
      <c r="AQ647" s="3688"/>
      <c r="AR647" s="3688"/>
      <c r="AS647" s="3688"/>
      <c r="AT647" s="3688"/>
      <c r="AU647" s="3688"/>
      <c r="AV647" s="3688"/>
      <c r="AW647" s="1663"/>
      <c r="AX647" s="1663"/>
      <c r="AY647" s="1663"/>
      <c r="AZ647" s="1663"/>
      <c r="BA647" s="1663"/>
      <c r="BB647" s="1663"/>
      <c r="BC647" s="1663"/>
      <c r="BD647" s="1663"/>
      <c r="BE647" s="1663"/>
      <c r="BF647" s="1663"/>
      <c r="BG647" s="1663"/>
      <c r="BH647" s="1663"/>
      <c r="BI647" s="1663"/>
      <c r="BJ647" s="1663"/>
      <c r="BK647" s="1663"/>
      <c r="BL647" s="1663"/>
      <c r="BM647" s="1663"/>
      <c r="BN647" s="1663"/>
      <c r="BO647" s="1663"/>
      <c r="BP647" s="1663"/>
    </row>
    <row r="648" spans="1:68" s="1689" customFormat="1" ht="12.75" customHeight="1">
      <c r="A648" s="3465" t="s">
        <v>2629</v>
      </c>
      <c r="B648" s="3465">
        <v>2006</v>
      </c>
      <c r="C648" s="3464">
        <v>1</v>
      </c>
      <c r="D648" s="3464">
        <v>1</v>
      </c>
      <c r="E648" s="3464">
        <v>1</v>
      </c>
      <c r="F648" s="3464">
        <v>1</v>
      </c>
      <c r="G648" s="3464">
        <v>1</v>
      </c>
      <c r="H648" s="3464">
        <v>1</v>
      </c>
      <c r="I648" s="3464">
        <v>1</v>
      </c>
      <c r="J648" s="3464">
        <v>1</v>
      </c>
      <c r="K648" s="3464"/>
      <c r="L648" s="3452"/>
      <c r="M648"/>
      <c r="N648"/>
      <c r="O648"/>
      <c r="P648"/>
      <c r="Q648"/>
      <c r="R648"/>
      <c r="S648" s="3687"/>
      <c r="T648" s="3687"/>
      <c r="U648" s="3711"/>
      <c r="V648" s="3710"/>
      <c r="W648" s="3710"/>
      <c r="X648" s="3710"/>
      <c r="Y648" s="3710"/>
      <c r="Z648" s="3694"/>
      <c r="AA648" s="3694"/>
      <c r="AB648" s="3694"/>
      <c r="AC648" s="3694"/>
      <c r="AD648" s="3694"/>
      <c r="AE648" s="1663"/>
      <c r="AF648" s="1663"/>
      <c r="AH648" s="1663"/>
      <c r="AI648" s="3680"/>
      <c r="AJ648" s="3680"/>
      <c r="AK648" s="3687"/>
      <c r="AL648" s="3687"/>
      <c r="AM648" s="3688"/>
      <c r="AN648" s="3688"/>
      <c r="AO648" s="3688"/>
      <c r="AP648" s="3688"/>
      <c r="AQ648" s="3688"/>
      <c r="AR648" s="3688"/>
      <c r="AS648" s="3688"/>
      <c r="AT648" s="3688"/>
      <c r="AU648" s="3688"/>
      <c r="AV648" s="3688"/>
      <c r="AW648" s="1663"/>
      <c r="AX648" s="1663"/>
      <c r="AY648" s="1663"/>
      <c r="AZ648" s="1663"/>
      <c r="BA648" s="1663"/>
      <c r="BB648" s="1663"/>
      <c r="BC648" s="1663"/>
      <c r="BD648" s="1663"/>
      <c r="BE648" s="1663"/>
      <c r="BF648" s="1663"/>
      <c r="BG648" s="1663"/>
      <c r="BH648" s="1663"/>
      <c r="BI648" s="1663"/>
      <c r="BJ648" s="1663"/>
      <c r="BK648" s="1663"/>
      <c r="BL648" s="1663"/>
      <c r="BM648" s="1663"/>
      <c r="BN648" s="1663"/>
      <c r="BO648" s="1663"/>
      <c r="BP648" s="1663"/>
    </row>
    <row r="649" spans="1:68" s="1689" customFormat="1" ht="12.75" customHeight="1">
      <c r="A649" s="3453">
        <v>2006</v>
      </c>
      <c r="B649" s="3453">
        <v>2010</v>
      </c>
      <c r="C649" s="3487">
        <f>C648/(1+INDEX(TRA.a!$E$43:$H$43,MATCH(TRA.a!$D$9,TRA.a!$E$42:$H$42,0)))^(($B649-$A649)/2)</f>
        <v>0.98029604940692083</v>
      </c>
      <c r="D649" s="3464">
        <f>D648/(1+INDEX(TRA.a!$E$43:$H$43,MATCH(TRA.a!$D$9,TRA.a!$E$42:$H$42,0)))^(($B649-$A649)/2)</f>
        <v>0.98029604940692083</v>
      </c>
      <c r="E649" s="3464">
        <f>E648/(1+INDEX(TRA.a!$E$43:$H$43,MATCH(TRA.a!$D$9,TRA.a!$E$42:$H$42,0)))^(($B649-$A649)/2)</f>
        <v>0.98029604940692083</v>
      </c>
      <c r="F649" s="3464">
        <f>F648/(1+INDEX(TRA.a!$E$44:$H$44,MATCH(TRA.a!$D$9,TRA.a!$E$42:$H$42,0)))^(($B649-$A649)/2)</f>
        <v>0.99007450310635903</v>
      </c>
      <c r="G649" s="3464">
        <f>G648/(1+INDEX(TRA.a!$E$44:$H$44,MATCH(TRA.a!$D$9,TRA.a!$E$42:$H$42,0)))^(($B649-$A649)/2)</f>
        <v>0.99007450310635903</v>
      </c>
      <c r="H649" s="3464">
        <f>H648/(1+INDEX(TRA.a!$E$44:$H$44,MATCH(TRA.a!$D$9,TRA.a!$E$42:$H$42,0)))^(($B649-$A649)/2)</f>
        <v>0.99007450310635903</v>
      </c>
      <c r="I649" s="3464">
        <f>I648/(1+INDEX(TRA.a!$E$44:$H$44,MATCH(TRA.a!$D$9,TRA.a!$E$42:$H$42,0)))^(($B649-$A649)/2)</f>
        <v>0.99007450310635903</v>
      </c>
      <c r="J649" s="3464">
        <f>J648/(1+INDEX(TRA.a!$E$44:$H$44,MATCH(TRA.a!$D$9,TRA.a!$E$42:$H$42,0)))^(($B649-$A649)/2)</f>
        <v>0.99007450310635903</v>
      </c>
      <c r="K649" s="3464"/>
      <c r="L649" s="3452"/>
      <c r="M649"/>
      <c r="N649"/>
      <c r="O649"/>
      <c r="P649"/>
      <c r="Q649"/>
      <c r="R649"/>
      <c r="S649" s="3687"/>
      <c r="T649" s="3687"/>
      <c r="U649" s="3711"/>
      <c r="V649" s="3710"/>
      <c r="W649" s="3710"/>
      <c r="X649" s="3710"/>
      <c r="Y649" s="3710"/>
      <c r="Z649" s="3694"/>
      <c r="AA649" s="3694"/>
      <c r="AB649" s="3694"/>
      <c r="AC649" s="3694"/>
      <c r="AD649" s="3694"/>
      <c r="AE649" s="1663"/>
      <c r="AF649" s="1663"/>
      <c r="AH649" s="1663"/>
      <c r="AI649" s="3680"/>
      <c r="AJ649" s="3680"/>
      <c r="AK649" s="3687"/>
      <c r="AL649" s="3687"/>
      <c r="AM649" s="3688"/>
      <c r="AN649" s="3688"/>
      <c r="AO649" s="3688"/>
      <c r="AP649" s="3688"/>
      <c r="AQ649" s="3688"/>
      <c r="AR649" s="3688"/>
      <c r="AS649" s="3688"/>
      <c r="AT649" s="3688"/>
      <c r="AU649" s="3688"/>
      <c r="AV649" s="3688"/>
      <c r="AW649" s="1663"/>
      <c r="AX649" s="1663"/>
      <c r="AY649" s="1663"/>
      <c r="AZ649" s="1663"/>
      <c r="BA649" s="1663"/>
      <c r="BB649" s="1663"/>
      <c r="BC649" s="1663"/>
      <c r="BD649" s="1663"/>
      <c r="BE649" s="1663"/>
      <c r="BF649" s="1663"/>
      <c r="BG649" s="1663"/>
      <c r="BH649" s="1663"/>
      <c r="BI649" s="1663"/>
      <c r="BJ649" s="1663"/>
      <c r="BK649" s="1663"/>
      <c r="BL649" s="1663"/>
      <c r="BM649" s="1663"/>
      <c r="BN649" s="1663"/>
      <c r="BO649" s="1663"/>
      <c r="BP649" s="1663"/>
    </row>
    <row r="650" spans="1:68" s="1689" customFormat="1" ht="12.75" customHeight="1">
      <c r="A650" s="3453">
        <v>2010</v>
      </c>
      <c r="B650" s="3453">
        <v>2015</v>
      </c>
      <c r="C650" s="3487">
        <f>C649/(1+INDEX(TRA.a!$E$43:$H$43,MATCH(TRA.a!$D$9,TRA.a!$E$42:$H$42,0)))^(($B650-$A650)/2)</f>
        <v>0.9562111818212089</v>
      </c>
      <c r="D650" s="3464">
        <f>D649/(1+INDEX(TRA.a!$E$43:$H$43,MATCH(TRA.a!$D$9,TRA.a!$E$42:$H$42,0)))^(($B650-$A650)/2)</f>
        <v>0.9562111818212089</v>
      </c>
      <c r="E650" s="3464">
        <f>E649/(1+INDEX(TRA.a!$E$43:$H$43,MATCH(TRA.a!$D$9,TRA.a!$E$42:$H$42,0)))^(($B650-$A650)/2)</f>
        <v>0.9562111818212089</v>
      </c>
      <c r="F650" s="3464">
        <f>F649/(1+INDEX(TRA.a!$E$44:$H$44,MATCH(TRA.a!$D$9,TRA.a!$E$42:$H$42,0)))^(($B650-$A650)/2)</f>
        <v>0.97780605459341996</v>
      </c>
      <c r="G650" s="3464">
        <f>G649/(1+INDEX(TRA.a!$E$44:$H$44,MATCH(TRA.a!$D$9,TRA.a!$E$42:$H$42,0)))^(($B650-$A650)/2)</f>
        <v>0.97780605459341996</v>
      </c>
      <c r="H650" s="3464">
        <f>H649/(1+INDEX(TRA.a!$E$44:$H$44,MATCH(TRA.a!$D$9,TRA.a!$E$42:$H$42,0)))^(($B650-$A650)/2)</f>
        <v>0.97780605459341996</v>
      </c>
      <c r="I650" s="3464">
        <f>I649/(1+INDEX(TRA.a!$E$44:$H$44,MATCH(TRA.a!$D$9,TRA.a!$E$42:$H$42,0)))^(($B650-$A650)/2)</f>
        <v>0.97780605459341996</v>
      </c>
      <c r="J650" s="3464">
        <f>J649/(1+INDEX(TRA.a!$E$44:$H$44,MATCH(TRA.a!$D$9,TRA.a!$E$42:$H$42,0)))^(($B650-$A650)/2)</f>
        <v>0.97780605459341996</v>
      </c>
      <c r="K650" s="3464"/>
      <c r="L650" s="3452"/>
      <c r="M650"/>
      <c r="N650"/>
      <c r="O650"/>
      <c r="P650"/>
      <c r="Q650"/>
      <c r="R650"/>
      <c r="S650" s="1663"/>
      <c r="T650" s="1663"/>
      <c r="U650" s="1663"/>
      <c r="V650" s="1663"/>
      <c r="W650" s="1663"/>
      <c r="X650" s="1663"/>
      <c r="Y650" s="1663"/>
      <c r="Z650" s="1663"/>
      <c r="AA650" s="1663"/>
      <c r="AB650" s="1663"/>
      <c r="AC650" s="1663"/>
      <c r="AD650" s="1663"/>
      <c r="AE650" s="1663"/>
      <c r="AF650" s="1663"/>
      <c r="AH650" s="1663"/>
      <c r="AI650" s="3680"/>
      <c r="AJ650" s="3680"/>
      <c r="AK650" s="3687"/>
      <c r="AL650" s="3687"/>
      <c r="AM650" s="3688"/>
      <c r="AN650" s="3688"/>
      <c r="AO650" s="3688"/>
      <c r="AP650" s="3688"/>
      <c r="AQ650" s="3688"/>
      <c r="AR650" s="3688"/>
      <c r="AS650" s="3688"/>
      <c r="AT650" s="3688"/>
      <c r="AU650" s="3688"/>
      <c r="AV650" s="3688"/>
      <c r="AW650" s="1663"/>
      <c r="AX650" s="1663"/>
      <c r="AY650" s="1663"/>
      <c r="AZ650" s="1663"/>
      <c r="BA650" s="1663"/>
      <c r="BB650" s="1663"/>
      <c r="BC650" s="1663"/>
      <c r="BD650" s="1663"/>
      <c r="BE650" s="1663"/>
      <c r="BF650" s="1663"/>
      <c r="BG650" s="1663"/>
      <c r="BH650" s="1663"/>
      <c r="BI650" s="1663"/>
      <c r="BJ650" s="1663"/>
      <c r="BK650" s="1663"/>
      <c r="BL650" s="1663"/>
      <c r="BM650" s="1663"/>
      <c r="BN650" s="1663"/>
      <c r="BO650" s="1663"/>
      <c r="BP650" s="1663"/>
    </row>
    <row r="651" spans="1:68" s="1689" customFormat="1" ht="12.75" customHeight="1">
      <c r="A651" s="3453">
        <f>B650</f>
        <v>2015</v>
      </c>
      <c r="B651" s="3453">
        <v>2020</v>
      </c>
      <c r="C651" s="3487">
        <f>C650/(1+INDEX(TRA.a!$E$43:$H$43,MATCH(TRA.a!$D$9,TRA.a!$E$42:$H$42,0)))^(($B651-$A651)/2)</f>
        <v>0.93271805470713531</v>
      </c>
      <c r="D651" s="3464">
        <f>D650/(1+INDEX(TRA.a!$E$43:$H$43,MATCH(TRA.a!$D$9,TRA.a!$E$42:$H$42,0)))^(($B651-$A651)/2)</f>
        <v>0.93271805470713531</v>
      </c>
      <c r="E651" s="3464">
        <f>E650/(1+INDEX(TRA.a!$E$43:$H$43,MATCH(TRA.a!$D$9,TRA.a!$E$42:$H$42,0)))^(($B651-$A651)/2)</f>
        <v>0.93271805470713531</v>
      </c>
      <c r="F651" s="3464">
        <f>F650/(1+INDEX(TRA.a!$E$44:$H$44,MATCH(TRA.a!$D$9,TRA.a!$E$42:$H$42,0)))^(($B651-$A651)/2)</f>
        <v>0.9656896298205554</v>
      </c>
      <c r="G651" s="3464">
        <f>G650/(1+INDEX(TRA.a!$E$44:$H$44,MATCH(TRA.a!$D$9,TRA.a!$E$42:$H$42,0)))^(($B651-$A651)/2)</f>
        <v>0.9656896298205554</v>
      </c>
      <c r="H651" s="3464">
        <f>H650/(1+INDEX(TRA.a!$E$44:$H$44,MATCH(TRA.a!$D$9,TRA.a!$E$42:$H$42,0)))^(($B651-$A651)/2)</f>
        <v>0.9656896298205554</v>
      </c>
      <c r="I651" s="3464">
        <f>I650/(1+INDEX(TRA.a!$E$44:$H$44,MATCH(TRA.a!$D$9,TRA.a!$E$42:$H$42,0)))^(($B651-$A651)/2)</f>
        <v>0.9656896298205554</v>
      </c>
      <c r="J651" s="3464">
        <f>J650/(1+INDEX(TRA.a!$E$44:$H$44,MATCH(TRA.a!$D$9,TRA.a!$E$42:$H$42,0)))^(($B651-$A651)/2)</f>
        <v>0.9656896298205554</v>
      </c>
      <c r="K651" s="3464"/>
      <c r="L651" s="3452"/>
      <c r="M651"/>
      <c r="N651"/>
      <c r="O651"/>
      <c r="P651"/>
      <c r="Q651"/>
      <c r="R651"/>
      <c r="S651" s="1663"/>
      <c r="T651" s="1663"/>
      <c r="U651" s="1663"/>
      <c r="V651" s="1663"/>
      <c r="W651" s="1663"/>
      <c r="X651" s="1663"/>
      <c r="Y651" s="1663"/>
      <c r="Z651" s="1663"/>
      <c r="AA651" s="1663"/>
      <c r="AB651" s="1663"/>
      <c r="AC651" s="1663"/>
      <c r="AD651" s="1663"/>
      <c r="AE651" s="1663"/>
      <c r="AF651" s="1663"/>
      <c r="AH651" s="1663"/>
      <c r="AI651" s="1663"/>
      <c r="AJ651" s="1663"/>
      <c r="AK651" s="1663"/>
      <c r="AL651" s="1663"/>
      <c r="AM651" s="1663"/>
      <c r="AN651" s="1663"/>
      <c r="AO651" s="1663"/>
      <c r="AP651" s="1663"/>
      <c r="AQ651" s="1663"/>
      <c r="AR651" s="1663"/>
      <c r="AS651" s="1663"/>
      <c r="AT651" s="1663"/>
      <c r="AU651" s="1663"/>
      <c r="AV651" s="1663"/>
      <c r="AW651" s="1663"/>
      <c r="AX651" s="1663"/>
      <c r="AY651" s="1663"/>
      <c r="AZ651" s="1663"/>
      <c r="BA651" s="1663"/>
      <c r="BB651" s="1663"/>
      <c r="BC651" s="1663"/>
      <c r="BD651" s="1663"/>
      <c r="BE651" s="1663"/>
      <c r="BF651" s="1663"/>
      <c r="BG651" s="1663"/>
      <c r="BH651" s="1663"/>
      <c r="BI651" s="1663"/>
      <c r="BJ651" s="1663"/>
      <c r="BK651" s="1663"/>
      <c r="BL651" s="1663"/>
      <c r="BM651" s="1663"/>
      <c r="BN651" s="1663"/>
      <c r="BO651" s="1663"/>
      <c r="BP651" s="1663"/>
    </row>
    <row r="652" spans="1:68" s="1689" customFormat="1" ht="12.75" customHeight="1">
      <c r="A652" s="3453">
        <f>B651</f>
        <v>2020</v>
      </c>
      <c r="B652" s="3453">
        <v>2025</v>
      </c>
      <c r="C652" s="3487">
        <f>C651/(1+INDEX(TRA.a!$E$43:$H$43,MATCH(TRA.a!$D$9,TRA.a!$E$42:$H$42,0)))^(($B652-$A652)/2)</f>
        <v>0.90980212960877838</v>
      </c>
      <c r="D652" s="3464">
        <f>D651/(1+INDEX(TRA.a!$E$43:$H$43,MATCH(TRA.a!$D$9,TRA.a!$E$42:$H$42,0)))^(($B652-$A652)/2)</f>
        <v>0.90980212960877838</v>
      </c>
      <c r="E652" s="3464">
        <f>E651/(1+INDEX(TRA.a!$E$43:$H$43,MATCH(TRA.a!$D$9,TRA.a!$E$42:$H$42,0)))^(($B652-$A652)/2)</f>
        <v>0.90980212960877838</v>
      </c>
      <c r="F652" s="3464">
        <f>F651/(1+INDEX(TRA.a!$E$44:$H$44,MATCH(TRA.a!$D$9,TRA.a!$E$42:$H$42,0)))^(($B652-$A652)/2)</f>
        <v>0.95372334499475575</v>
      </c>
      <c r="G652" s="3464">
        <f>G651/(1+INDEX(TRA.a!$E$44:$H$44,MATCH(TRA.a!$D$9,TRA.a!$E$42:$H$42,0)))^(($B652-$A652)/2)</f>
        <v>0.95372334499475575</v>
      </c>
      <c r="H652" s="3464">
        <f>H651/(1+INDEX(TRA.a!$E$44:$H$44,MATCH(TRA.a!$D$9,TRA.a!$E$42:$H$42,0)))^(($B652-$A652)/2)</f>
        <v>0.95372334499475575</v>
      </c>
      <c r="I652" s="3464">
        <f>I651/(1+INDEX(TRA.a!$E$44:$H$44,MATCH(TRA.a!$D$9,TRA.a!$E$42:$H$42,0)))^(($B652-$A652)/2)</f>
        <v>0.95372334499475575</v>
      </c>
      <c r="J652" s="3464">
        <f>J651/(1+INDEX(TRA.a!$E$44:$H$44,MATCH(TRA.a!$D$9,TRA.a!$E$42:$H$42,0)))^(($B652-$A652)/2)</f>
        <v>0.95372334499475575</v>
      </c>
      <c r="K652" s="3464"/>
      <c r="L652" s="3452"/>
      <c r="M652"/>
      <c r="N652"/>
      <c r="O652"/>
      <c r="P652"/>
      <c r="Q652"/>
      <c r="R652"/>
      <c r="AH652" s="1663"/>
      <c r="AI652" s="3626"/>
      <c r="AJ652" s="3626"/>
      <c r="AK652" s="3681"/>
      <c r="AL652" s="3681"/>
      <c r="AM652" s="3682"/>
      <c r="AN652" s="3683"/>
      <c r="AO652" s="3683"/>
      <c r="AP652" s="3683"/>
      <c r="AQ652" s="3683"/>
      <c r="AR652" s="3683"/>
      <c r="AS652" s="3683"/>
      <c r="AT652" s="3683"/>
      <c r="AU652" s="3683"/>
      <c r="AV652" s="3683"/>
      <c r="AW652" s="1663"/>
      <c r="AX652" s="1663"/>
      <c r="AY652" s="1663"/>
      <c r="AZ652" s="1663"/>
      <c r="BA652" s="1663"/>
      <c r="BB652" s="1663"/>
      <c r="BC652" s="1663"/>
      <c r="BD652" s="1663"/>
      <c r="BE652" s="1663"/>
      <c r="BF652" s="1663"/>
      <c r="BG652" s="1663"/>
      <c r="BH652" s="1663"/>
      <c r="BI652" s="1663"/>
      <c r="BJ652" s="1663"/>
      <c r="BK652" s="1663"/>
      <c r="BL652" s="1663"/>
      <c r="BM652" s="1663"/>
      <c r="BN652" s="1663"/>
      <c r="BO652" s="1663"/>
      <c r="BP652" s="1663"/>
    </row>
    <row r="653" spans="1:68" s="1689" customFormat="1" ht="12.75" customHeight="1">
      <c r="A653" s="3453">
        <v>2025</v>
      </c>
      <c r="B653" s="3453">
        <v>2030</v>
      </c>
      <c r="C653" s="3487">
        <f>C652/(1+INDEX(TRA.a!$E$43:$H$43,MATCH(TRA.a!$D$9,TRA.a!$E$42:$H$42,0)))^(($B653-$A653)/2)</f>
        <v>0.88744922526515357</v>
      </c>
      <c r="D653" s="3464">
        <f>D652/(1+INDEX(TRA.a!$E$43:$H$43,MATCH(TRA.a!$D$9,TRA.a!$E$42:$H$42,0)))^(($B653-$A653)/2)</f>
        <v>0.88744922526515357</v>
      </c>
      <c r="E653" s="3464">
        <f>E652/(1+INDEX(TRA.a!$E$43:$H$43,MATCH(TRA.a!$D$9,TRA.a!$E$42:$H$42,0)))^(($B653-$A653)/2)</f>
        <v>0.88744922526515357</v>
      </c>
      <c r="F653" s="3464">
        <f>F652/(1+INDEX(TRA.a!$E$44:$H$44,MATCH(TRA.a!$D$9,TRA.a!$E$42:$H$42,0)))^(($B653-$A653)/2)</f>
        <v>0.94190533966591916</v>
      </c>
      <c r="G653" s="3464">
        <f>G652/(1+INDEX(TRA.a!$E$44:$H$44,MATCH(TRA.a!$D$9,TRA.a!$E$42:$H$42,0)))^(($B653-$A653)/2)</f>
        <v>0.94190533966591916</v>
      </c>
      <c r="H653" s="3464">
        <f>H652/(1+INDEX(TRA.a!$E$44:$H$44,MATCH(TRA.a!$D$9,TRA.a!$E$42:$H$42,0)))^(($B653-$A653)/2)</f>
        <v>0.94190533966591916</v>
      </c>
      <c r="I653" s="3464">
        <f>I652/(1+INDEX(TRA.a!$E$44:$H$44,MATCH(TRA.a!$D$9,TRA.a!$E$42:$H$42,0)))^(($B653-$A653)/2)</f>
        <v>0.94190533966591916</v>
      </c>
      <c r="J653" s="3464">
        <f>J652/(1+INDEX(TRA.a!$E$44:$H$44,MATCH(TRA.a!$D$9,TRA.a!$E$42:$H$42,0)))^(($B653-$A653)/2)</f>
        <v>0.94190533966591916</v>
      </c>
      <c r="K653" s="3464"/>
      <c r="L653" s="3452"/>
      <c r="M653"/>
      <c r="N653"/>
      <c r="O653"/>
      <c r="P653"/>
      <c r="Q653"/>
      <c r="R653"/>
      <c r="AH653" s="1663"/>
      <c r="AI653" s="3626"/>
      <c r="AJ653" s="3626"/>
      <c r="AK653" s="3684"/>
      <c r="AL653" s="3684"/>
      <c r="AM653" s="3685"/>
      <c r="AN653" s="3685"/>
      <c r="AO653" s="3685"/>
      <c r="AP653" s="3685"/>
      <c r="AQ653" s="3685"/>
      <c r="AR653" s="3685"/>
      <c r="AS653" s="3685"/>
      <c r="AT653" s="3685"/>
      <c r="AU653" s="3685"/>
      <c r="AV653" s="3685"/>
      <c r="AW653" s="1663"/>
      <c r="AX653" s="1663"/>
      <c r="AY653" s="1663"/>
      <c r="AZ653" s="1663"/>
      <c r="BA653" s="1663"/>
      <c r="BB653" s="1663"/>
      <c r="BC653" s="1663"/>
      <c r="BD653" s="1663"/>
      <c r="BE653" s="1663"/>
      <c r="BF653" s="1663"/>
      <c r="BG653" s="1663"/>
      <c r="BH653" s="1663"/>
      <c r="BI653" s="1663"/>
      <c r="BJ653" s="1663"/>
      <c r="BK653" s="1663"/>
      <c r="BL653" s="1663"/>
      <c r="BM653" s="1663"/>
      <c r="BN653" s="1663"/>
      <c r="BO653" s="1663"/>
      <c r="BP653" s="1663"/>
    </row>
    <row r="654" spans="1:68" s="1689" customFormat="1" ht="12.75" customHeight="1">
      <c r="A654" s="3453">
        <v>2030</v>
      </c>
      <c r="B654" s="3453">
        <v>2035</v>
      </c>
      <c r="C654" s="3487">
        <f>C653/(1+INDEX(TRA.a!$E$43:$H$43,MATCH(TRA.a!$D$9,TRA.a!$E$42:$H$42,0)))^(($B654-$A654)/2)</f>
        <v>0.86564550883430069</v>
      </c>
      <c r="D654" s="3464">
        <f>D653/(1+INDEX(TRA.a!$E$43:$H$43,MATCH(TRA.a!$D$9,TRA.a!$E$42:$H$42,0)))^(($B654-$A654)/2)</f>
        <v>0.86564550883430069</v>
      </c>
      <c r="E654" s="3464">
        <f>E653/(1+INDEX(TRA.a!$E$43:$H$43,MATCH(TRA.a!$D$9,TRA.a!$E$42:$H$42,0)))^(($B654-$A654)/2)</f>
        <v>0.86564550883430069</v>
      </c>
      <c r="F654" s="3464">
        <f>F653/(1+INDEX(TRA.a!$E$44:$H$44,MATCH(TRA.a!$D$9,TRA.a!$E$42:$H$42,0)))^(($B654-$A654)/2)</f>
        <v>0.93023377643759875</v>
      </c>
      <c r="G654" s="3464">
        <f>G653/(1+INDEX(TRA.a!$E$44:$H$44,MATCH(TRA.a!$D$9,TRA.a!$E$42:$H$42,0)))^(($B654-$A654)/2)</f>
        <v>0.93023377643759875</v>
      </c>
      <c r="H654" s="3464">
        <f>H653/(1+INDEX(TRA.a!$E$44:$H$44,MATCH(TRA.a!$D$9,TRA.a!$E$42:$H$42,0)))^(($B654-$A654)/2)</f>
        <v>0.93023377643759875</v>
      </c>
      <c r="I654" s="3464">
        <f>I653/(1+INDEX(TRA.a!$E$44:$H$44,MATCH(TRA.a!$D$9,TRA.a!$E$42:$H$42,0)))^(($B654-$A654)/2)</f>
        <v>0.93023377643759875</v>
      </c>
      <c r="J654" s="3464">
        <f>J653/(1+INDEX(TRA.a!$E$44:$H$44,MATCH(TRA.a!$D$9,TRA.a!$E$42:$H$42,0)))^(($B654-$A654)/2)</f>
        <v>0.93023377643759875</v>
      </c>
      <c r="K654" s="3464"/>
      <c r="L654" s="3452"/>
      <c r="M654"/>
      <c r="N654"/>
      <c r="O654"/>
      <c r="P654"/>
      <c r="Q654"/>
      <c r="R654"/>
      <c r="AH654" s="1663"/>
      <c r="AI654" s="3680"/>
      <c r="AJ654" s="3680"/>
      <c r="AK654" s="3684"/>
      <c r="AL654" s="3684"/>
      <c r="AM654" s="3686"/>
      <c r="AN654" s="3686"/>
      <c r="AO654" s="3686"/>
      <c r="AP654" s="3686"/>
      <c r="AQ654" s="3686"/>
      <c r="AR654" s="3686"/>
      <c r="AS654" s="3686"/>
      <c r="AT654" s="3686"/>
      <c r="AU654" s="3686"/>
      <c r="AV654" s="3686"/>
      <c r="AW654" s="1663"/>
      <c r="AX654" s="1663"/>
      <c r="AY654" s="1663"/>
      <c r="AZ654" s="1663"/>
      <c r="BA654" s="1663"/>
      <c r="BB654" s="1663"/>
      <c r="BC654" s="1663"/>
      <c r="BD654" s="1663"/>
      <c r="BE654" s="1663"/>
      <c r="BF654" s="1663"/>
      <c r="BG654" s="1663"/>
      <c r="BH654" s="1663"/>
      <c r="BI654" s="1663"/>
      <c r="BJ654" s="1663"/>
      <c r="BK654" s="1663"/>
      <c r="BL654" s="1663"/>
      <c r="BM654" s="1663"/>
      <c r="BN654" s="1663"/>
      <c r="BO654" s="1663"/>
      <c r="BP654" s="1663"/>
    </row>
    <row r="655" spans="1:68" s="1689" customFormat="1" ht="12.75" customHeight="1">
      <c r="A655" s="3453">
        <v>2035</v>
      </c>
      <c r="B655" s="3453">
        <v>2040</v>
      </c>
      <c r="C655" s="3487">
        <f>C654/(1+INDEX(TRA.a!$E$43:$H$43,MATCH(TRA.a!$D$9,TRA.a!$E$42:$H$42,0)))^(($B655-$A655)/2)</f>
        <v>0.8443774873329859</v>
      </c>
      <c r="D655" s="3464">
        <f>D654/(1+INDEX(TRA.a!$E$43:$H$43,MATCH(TRA.a!$D$9,TRA.a!$E$42:$H$42,0)))^(($B655-$A655)/2)</f>
        <v>0.8443774873329859</v>
      </c>
      <c r="E655" s="3464">
        <f>E654/(1+INDEX(TRA.a!$E$43:$H$43,MATCH(TRA.a!$D$9,TRA.a!$E$42:$H$42,0)))^(($B655-$A655)/2)</f>
        <v>0.8443774873329859</v>
      </c>
      <c r="F655" s="3464">
        <f>F654/(1+INDEX(TRA.a!$E$44:$H$44,MATCH(TRA.a!$D$9,TRA.a!$E$42:$H$42,0)))^(($B655-$A655)/2)</f>
        <v>0.91870684068133512</v>
      </c>
      <c r="G655" s="3464">
        <f>G654/(1+INDEX(TRA.a!$E$44:$H$44,MATCH(TRA.a!$D$9,TRA.a!$E$42:$H$42,0)))^(($B655-$A655)/2)</f>
        <v>0.91870684068133512</v>
      </c>
      <c r="H655" s="3464">
        <f>H654/(1+INDEX(TRA.a!$E$44:$H$44,MATCH(TRA.a!$D$9,TRA.a!$E$42:$H$42,0)))^(($B655-$A655)/2)</f>
        <v>0.91870684068133512</v>
      </c>
      <c r="I655" s="3464">
        <f>I654/(1+INDEX(TRA.a!$E$44:$H$44,MATCH(TRA.a!$D$9,TRA.a!$E$42:$H$42,0)))^(($B655-$A655)/2)</f>
        <v>0.91870684068133512</v>
      </c>
      <c r="J655" s="3464">
        <f>J654/(1+INDEX(TRA.a!$E$44:$H$44,MATCH(TRA.a!$D$9,TRA.a!$E$42:$H$42,0)))^(($B655-$A655)/2)</f>
        <v>0.91870684068133512</v>
      </c>
      <c r="K655" s="3464"/>
      <c r="L655" s="3452"/>
      <c r="M655"/>
      <c r="N655"/>
      <c r="O655"/>
      <c r="P655"/>
      <c r="Q655"/>
      <c r="R655"/>
      <c r="AH655" s="1663"/>
      <c r="AI655" s="3680"/>
      <c r="AJ655" s="3680"/>
      <c r="AK655" s="3687"/>
      <c r="AL655" s="3687"/>
      <c r="AM655" s="3688"/>
      <c r="AN655" s="3688"/>
      <c r="AO655" s="3688"/>
      <c r="AP655" s="3688"/>
      <c r="AQ655" s="3688"/>
      <c r="AR655" s="3688"/>
      <c r="AS655" s="3688"/>
      <c r="AT655" s="3688"/>
      <c r="AU655" s="3688"/>
      <c r="AV655" s="3688"/>
      <c r="AW655" s="1663"/>
      <c r="AX655" s="1663"/>
      <c r="AY655" s="1663"/>
      <c r="AZ655" s="1663"/>
      <c r="BA655" s="1663"/>
      <c r="BB655" s="1663"/>
      <c r="BC655" s="1663"/>
      <c r="BD655" s="1663"/>
      <c r="BE655" s="1663"/>
      <c r="BF655" s="1663"/>
      <c r="BG655" s="1663"/>
      <c r="BH655" s="1663"/>
      <c r="BI655" s="1663"/>
      <c r="BJ655" s="1663"/>
      <c r="BK655" s="1663"/>
      <c r="BL655" s="1663"/>
      <c r="BM655" s="1663"/>
      <c r="BN655" s="1663"/>
      <c r="BO655" s="1663"/>
      <c r="BP655" s="1663"/>
    </row>
    <row r="656" spans="1:68" s="1689" customFormat="1" ht="12.75" customHeight="1">
      <c r="A656" s="3453">
        <v>2040</v>
      </c>
      <c r="B656" s="3453">
        <v>2045</v>
      </c>
      <c r="C656" s="3487">
        <f>C655/(1+INDEX(TRA.a!$E$43:$H$43,MATCH(TRA.a!$D$9,TRA.a!$E$42:$H$42,0)))^(($B656-$A656)/2)</f>
        <v>0.82363199928672193</v>
      </c>
      <c r="D656" s="3464">
        <f>D655/(1+INDEX(TRA.a!$E$43:$H$43,MATCH(TRA.a!$D$9,TRA.a!$E$42:$H$42,0)))^(($B656-$A656)/2)</f>
        <v>0.82363199928672193</v>
      </c>
      <c r="E656" s="3464">
        <f>E655/(1+INDEX(TRA.a!$E$43:$H$43,MATCH(TRA.a!$D$9,TRA.a!$E$42:$H$42,0)))^(($B656-$A656)/2)</f>
        <v>0.82363199928672193</v>
      </c>
      <c r="F656" s="3464">
        <f>F655/(1+INDEX(TRA.a!$E$44:$H$44,MATCH(TRA.a!$D$9,TRA.a!$E$42:$H$42,0)))^(($B656-$A656)/2)</f>
        <v>0.90732274025452808</v>
      </c>
      <c r="G656" s="3464">
        <f>G655/(1+INDEX(TRA.a!$E$44:$H$44,MATCH(TRA.a!$D$9,TRA.a!$E$42:$H$42,0)))^(($B656-$A656)/2)</f>
        <v>0.90732274025452808</v>
      </c>
      <c r="H656" s="3464">
        <f>H655/(1+INDEX(TRA.a!$E$44:$H$44,MATCH(TRA.a!$D$9,TRA.a!$E$42:$H$42,0)))^(($B656-$A656)/2)</f>
        <v>0.90732274025452808</v>
      </c>
      <c r="I656" s="3464">
        <f>I655/(1+INDEX(TRA.a!$E$44:$H$44,MATCH(TRA.a!$D$9,TRA.a!$E$42:$H$42,0)))^(($B656-$A656)/2)</f>
        <v>0.90732274025452808</v>
      </c>
      <c r="J656" s="3464">
        <f>J655/(1+INDEX(TRA.a!$E$44:$H$44,MATCH(TRA.a!$D$9,TRA.a!$E$42:$H$42,0)))^(($B656-$A656)/2)</f>
        <v>0.90732274025452808</v>
      </c>
      <c r="K656" s="3464"/>
      <c r="L656" s="3452"/>
      <c r="M656"/>
      <c r="N656"/>
      <c r="O656"/>
      <c r="P656"/>
      <c r="Q656"/>
      <c r="R656"/>
      <c r="AH656" s="1663"/>
      <c r="AI656" s="3680"/>
      <c r="AJ656" s="3680"/>
      <c r="AK656" s="3687"/>
      <c r="AL656" s="3687"/>
      <c r="AM656" s="3688"/>
      <c r="AN656" s="3688"/>
      <c r="AO656" s="3688"/>
      <c r="AP656" s="3688"/>
      <c r="AQ656" s="3688"/>
      <c r="AR656" s="3688"/>
      <c r="AS656" s="3688"/>
      <c r="AT656" s="3688"/>
      <c r="AU656" s="3688"/>
      <c r="AV656" s="3688"/>
      <c r="AW656" s="1663"/>
      <c r="AX656" s="1663"/>
      <c r="AY656" s="1663"/>
      <c r="AZ656" s="1663"/>
      <c r="BA656" s="1663"/>
      <c r="BB656" s="1663"/>
      <c r="BC656" s="1663"/>
      <c r="BD656" s="1663"/>
      <c r="BE656" s="1663"/>
      <c r="BF656" s="1663"/>
      <c r="BG656" s="1663"/>
      <c r="BH656" s="1663"/>
      <c r="BI656" s="1663"/>
      <c r="BJ656" s="1663"/>
      <c r="BK656" s="1663"/>
      <c r="BL656" s="1663"/>
      <c r="BM656" s="1663"/>
      <c r="BN656" s="1663"/>
      <c r="BO656" s="1663"/>
      <c r="BP656" s="1663"/>
    </row>
    <row r="657" spans="1:68" s="1689" customFormat="1" ht="12.75" customHeight="1">
      <c r="A657" s="3453">
        <v>2045</v>
      </c>
      <c r="B657" s="3453">
        <v>2050</v>
      </c>
      <c r="C657" s="3487">
        <f>C656/(1+INDEX(TRA.a!$E$43:$H$43,MATCH(TRA.a!$D$9,TRA.a!$E$42:$H$42,0)))^(($B657-$A657)/2)</f>
        <v>0.80339620658493827</v>
      </c>
      <c r="D657" s="3464">
        <f>D656/(1+INDEX(TRA.a!$E$43:$H$43,MATCH(TRA.a!$D$9,TRA.a!$E$42:$H$42,0)))^(($B657-$A657)/2)</f>
        <v>0.80339620658493827</v>
      </c>
      <c r="E657" s="3464">
        <f>E656/(1+INDEX(TRA.a!$E$43:$H$43,MATCH(TRA.a!$D$9,TRA.a!$E$42:$H$42,0)))^(($B657-$A657)/2)</f>
        <v>0.80339620658493827</v>
      </c>
      <c r="F657" s="3464">
        <f>F656/(1+INDEX(TRA.a!$E$44:$H$44,MATCH(TRA.a!$D$9,TRA.a!$E$42:$H$42,0)))^(($B657-$A657)/2)</f>
        <v>0.89607970522180413</v>
      </c>
      <c r="G657" s="3464">
        <f>G656/(1+INDEX(TRA.a!$E$44:$H$44,MATCH(TRA.a!$D$9,TRA.a!$E$42:$H$42,0)))^(($B657-$A657)/2)</f>
        <v>0.89607970522180413</v>
      </c>
      <c r="H657" s="3464">
        <f>H656/(1+INDEX(TRA.a!$E$44:$H$44,MATCH(TRA.a!$D$9,TRA.a!$E$42:$H$42,0)))^(($B657-$A657)/2)</f>
        <v>0.89607970522180413</v>
      </c>
      <c r="I657" s="3464">
        <f>I656/(1+INDEX(TRA.a!$E$44:$H$44,MATCH(TRA.a!$D$9,TRA.a!$E$42:$H$42,0)))^(($B657-$A657)/2)</f>
        <v>0.89607970522180413</v>
      </c>
      <c r="J657" s="3464">
        <f>J656/(1+INDEX(TRA.a!$E$44:$H$44,MATCH(TRA.a!$D$9,TRA.a!$E$42:$H$42,0)))^(($B657-$A657)/2)</f>
        <v>0.89607970522180413</v>
      </c>
      <c r="K657" s="3463"/>
      <c r="L657" s="3452"/>
      <c r="M657"/>
      <c r="N657"/>
      <c r="O657"/>
      <c r="P657"/>
      <c r="Q657"/>
      <c r="R657"/>
      <c r="S657" s="2681"/>
      <c r="T657" s="2681"/>
      <c r="U657" s="2681"/>
      <c r="V657" s="2681"/>
      <c r="W657" s="2681"/>
      <c r="X657" s="2681"/>
      <c r="Y657" s="2681"/>
      <c r="Z657" s="2681"/>
      <c r="AA657" s="2681"/>
      <c r="AB657" s="2681"/>
      <c r="AC657" s="2681"/>
      <c r="AD657" s="2681"/>
      <c r="AE657" s="2681"/>
      <c r="AH657" s="1663"/>
      <c r="AI657" s="3680"/>
      <c r="AJ657" s="3680"/>
      <c r="AK657" s="3687"/>
      <c r="AL657" s="3687"/>
      <c r="AM657" s="3688"/>
      <c r="AN657" s="3688"/>
      <c r="AO657" s="3688"/>
      <c r="AP657" s="3688"/>
      <c r="AQ657" s="3688"/>
      <c r="AR657" s="3688"/>
      <c r="AS657" s="3688"/>
      <c r="AT657" s="3688"/>
      <c r="AU657" s="3688"/>
      <c r="AV657" s="3688"/>
      <c r="AW657" s="1663"/>
      <c r="AX657" s="1663"/>
      <c r="AY657" s="1663"/>
      <c r="AZ657" s="1663"/>
      <c r="BA657" s="1663"/>
      <c r="BB657" s="1663"/>
      <c r="BC657" s="1663"/>
      <c r="BD657" s="1663"/>
      <c r="BE657" s="1663"/>
      <c r="BF657" s="1663"/>
      <c r="BG657" s="1663"/>
      <c r="BH657" s="1663"/>
      <c r="BI657" s="1663"/>
      <c r="BJ657" s="1663"/>
      <c r="BK657" s="1663"/>
      <c r="BL657" s="1663"/>
      <c r="BM657" s="1663"/>
      <c r="BN657" s="1663"/>
      <c r="BO657" s="1663"/>
      <c r="BP657" s="1663"/>
    </row>
    <row r="658" spans="1:68" s="1689" customFormat="1" ht="12.75" customHeight="1">
      <c r="A658" s="3452"/>
      <c r="B658" s="3462"/>
      <c r="C658" s="3461"/>
      <c r="D658" s="3461"/>
      <c r="E658" s="3461"/>
      <c r="F658" s="3461"/>
      <c r="G658" s="3461"/>
      <c r="H658" s="3461"/>
      <c r="I658" s="3461"/>
      <c r="J658" s="3461"/>
      <c r="K658" s="3461"/>
      <c r="L658" s="3461"/>
      <c r="M658"/>
      <c r="N658"/>
      <c r="O658"/>
      <c r="P658"/>
      <c r="Q658"/>
      <c r="R658"/>
      <c r="AH658" s="1663"/>
      <c r="AI658" s="3680"/>
      <c r="AJ658" s="3680"/>
      <c r="AK658" s="3687"/>
      <c r="AL658" s="3687"/>
      <c r="AM658" s="3688"/>
      <c r="AN658" s="3688"/>
      <c r="AO658" s="3688"/>
      <c r="AP658" s="3688"/>
      <c r="AQ658" s="3688"/>
      <c r="AR658" s="3688"/>
      <c r="AS658" s="3688"/>
      <c r="AT658" s="3688"/>
      <c r="AU658" s="3688"/>
      <c r="AV658" s="3688"/>
      <c r="AW658" s="1663"/>
      <c r="AX658" s="1663"/>
      <c r="AY658" s="1663"/>
      <c r="AZ658" s="1663"/>
      <c r="BA658" s="1663"/>
      <c r="BB658" s="1663"/>
      <c r="BC658" s="1663"/>
      <c r="BD658" s="1663"/>
      <c r="BE658" s="1663"/>
      <c r="BF658" s="1663"/>
      <c r="BG658" s="1663"/>
      <c r="BH658" s="1663"/>
      <c r="BI658" s="1663"/>
      <c r="BJ658" s="1663"/>
      <c r="BK658" s="1663"/>
      <c r="BL658" s="1663"/>
      <c r="BM658" s="1663"/>
      <c r="BN658" s="1663"/>
      <c r="BO658" s="1663"/>
      <c r="BP658" s="1663"/>
    </row>
    <row r="659" spans="1:68" s="1689" customFormat="1" ht="12.7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AH659" s="1663"/>
      <c r="AI659" s="3680"/>
      <c r="AJ659" s="3680"/>
      <c r="AK659" s="3687"/>
      <c r="AL659" s="3687"/>
      <c r="AM659" s="3688"/>
      <c r="AN659" s="3688"/>
      <c r="AO659" s="3688"/>
      <c r="AP659" s="3688"/>
      <c r="AQ659" s="3688"/>
      <c r="AR659" s="3688"/>
      <c r="AS659" s="3688"/>
      <c r="AT659" s="3688"/>
      <c r="AU659" s="3688"/>
      <c r="AV659" s="3688"/>
      <c r="AW659" s="1663"/>
      <c r="AX659" s="1663"/>
      <c r="AY659" s="1663"/>
      <c r="AZ659" s="1663"/>
      <c r="BA659" s="1663"/>
      <c r="BB659" s="1663"/>
      <c r="BC659" s="1663"/>
      <c r="BD659" s="1663"/>
      <c r="BE659" s="1663"/>
      <c r="BF659" s="1663"/>
      <c r="BG659" s="1663"/>
      <c r="BH659" s="1663"/>
      <c r="BI659" s="1663"/>
      <c r="BJ659" s="1663"/>
      <c r="BK659" s="1663"/>
      <c r="BL659" s="1663"/>
      <c r="BM659" s="1663"/>
      <c r="BN659" s="1663"/>
      <c r="BO659" s="1663"/>
      <c r="BP659" s="1663"/>
    </row>
    <row r="660" spans="1:68" s="1689" customFormat="1" ht="12.75" customHeight="1">
      <c r="A660" t="s">
        <v>4373</v>
      </c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 s="3517"/>
      <c r="T660" s="3517"/>
      <c r="U660" s="3517"/>
      <c r="V660" s="3517"/>
      <c r="W660" s="3517"/>
      <c r="X660" s="3517"/>
      <c r="Y660" s="3517"/>
      <c r="Z660" s="3517"/>
      <c r="AA660" s="3517"/>
      <c r="AB660" s="3517"/>
      <c r="AC660" s="3517"/>
      <c r="AD660" s="3517"/>
      <c r="AE660" s="3517"/>
      <c r="AF660" s="3517"/>
      <c r="AG660" s="3517"/>
      <c r="AH660" s="1663"/>
      <c r="AI660" s="3680"/>
      <c r="AJ660" s="3680"/>
      <c r="AK660" s="3687"/>
      <c r="AL660" s="3687"/>
      <c r="AM660" s="3688"/>
      <c r="AN660" s="3688"/>
      <c r="AO660" s="3688"/>
      <c r="AP660" s="3688"/>
      <c r="AQ660" s="3688"/>
      <c r="AR660" s="3688"/>
      <c r="AS660" s="3688"/>
      <c r="AT660" s="3688"/>
      <c r="AU660" s="3688"/>
      <c r="AV660" s="3688"/>
      <c r="AW660" s="1663"/>
      <c r="AX660" s="1663"/>
      <c r="AY660" s="1663"/>
      <c r="AZ660" s="1663"/>
      <c r="BA660" s="1663"/>
      <c r="BB660" s="1663"/>
      <c r="BC660" s="1663"/>
      <c r="BD660" s="1663"/>
      <c r="BE660" s="1663"/>
      <c r="BF660" s="1663"/>
      <c r="BG660" s="1663"/>
      <c r="BH660" s="1663"/>
      <c r="BI660" s="1663"/>
      <c r="BJ660" s="1663"/>
      <c r="BK660" s="1663"/>
      <c r="BL660" s="1663"/>
      <c r="BM660" s="1663"/>
      <c r="BN660" s="1663"/>
      <c r="BO660" s="1663"/>
      <c r="BP660" s="1663"/>
    </row>
    <row r="661" spans="1:68" s="1689" customFormat="1" ht="12.7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 s="3517"/>
      <c r="T661" s="3517"/>
      <c r="U661" s="3517"/>
      <c r="V661" s="3517"/>
      <c r="W661" s="3517"/>
      <c r="X661" s="3517"/>
      <c r="Y661" s="3517"/>
      <c r="Z661" s="3517"/>
      <c r="AA661" s="3517"/>
      <c r="AB661" s="3517"/>
      <c r="AC661" s="3517"/>
      <c r="AD661" s="3517"/>
      <c r="AE661" s="3517"/>
      <c r="AF661" s="3517"/>
      <c r="AG661" s="3517"/>
      <c r="AH661" s="1663"/>
      <c r="AI661" s="3680"/>
      <c r="AJ661" s="3680"/>
      <c r="AK661" s="3687"/>
      <c r="AL661" s="3687"/>
      <c r="AM661" s="3688"/>
      <c r="AN661" s="3688"/>
      <c r="AO661" s="3688"/>
      <c r="AP661" s="3688"/>
      <c r="AQ661" s="3688"/>
      <c r="AR661" s="3688"/>
      <c r="AS661" s="3688"/>
      <c r="AT661" s="3688"/>
      <c r="AU661" s="3688"/>
      <c r="AV661" s="3688"/>
      <c r="AW661" s="1663"/>
      <c r="AX661" s="1663"/>
      <c r="AY661" s="1663"/>
      <c r="AZ661" s="1663"/>
      <c r="BA661" s="1663"/>
      <c r="BB661" s="1663"/>
      <c r="BC661" s="1663"/>
      <c r="BD661" s="1663"/>
      <c r="BE661" s="1663"/>
      <c r="BF661" s="1663"/>
      <c r="BG661" s="1663"/>
      <c r="BH661" s="1663"/>
      <c r="BI661" s="1663"/>
      <c r="BJ661" s="1663"/>
      <c r="BK661" s="1663"/>
      <c r="BL661" s="1663"/>
      <c r="BM661" s="1663"/>
      <c r="BN661" s="1663"/>
      <c r="BO661" s="1663"/>
      <c r="BP661" s="1663"/>
    </row>
    <row r="662" spans="1:68" s="1689" customFormat="1" ht="12.75" customHeight="1">
      <c r="D662" s="3517"/>
      <c r="E662" s="3517"/>
      <c r="F662" s="3517"/>
      <c r="G662" s="3517"/>
      <c r="H662" s="3517"/>
      <c r="I662" s="3517"/>
      <c r="J662" s="3517"/>
      <c r="K662" s="3517"/>
      <c r="L662" s="3517"/>
      <c r="M662" s="3517"/>
      <c r="N662" s="3517"/>
      <c r="O662" s="3517"/>
      <c r="P662" s="3517"/>
      <c r="Q662" s="3517"/>
      <c r="R662" s="3517"/>
      <c r="S662" s="3517"/>
      <c r="T662" s="3517"/>
      <c r="U662" s="3517"/>
      <c r="V662" s="3517"/>
      <c r="W662" s="3517"/>
      <c r="X662" s="3517"/>
      <c r="Y662" s="3517"/>
      <c r="Z662" s="3517"/>
      <c r="AA662" s="3517"/>
      <c r="AH662" s="1663"/>
      <c r="AI662" s="3680"/>
      <c r="AJ662" s="3680"/>
      <c r="AK662" s="3687"/>
      <c r="AL662" s="3687"/>
      <c r="AM662" s="3688"/>
      <c r="AN662" s="3688"/>
      <c r="AO662" s="3688"/>
      <c r="AP662" s="3688"/>
      <c r="AQ662" s="3688"/>
      <c r="AR662" s="3688"/>
      <c r="AS662" s="3688"/>
      <c r="AT662" s="3688"/>
      <c r="AU662" s="3688"/>
      <c r="AV662" s="3688"/>
      <c r="AW662" s="1663"/>
      <c r="AX662" s="1663"/>
      <c r="AY662" s="1663"/>
      <c r="AZ662" s="1663"/>
      <c r="BA662" s="1663"/>
      <c r="BB662" s="1663"/>
      <c r="BC662" s="1663"/>
      <c r="BD662" s="1663"/>
      <c r="BE662" s="1663"/>
      <c r="BF662" s="1663"/>
      <c r="BG662" s="1663"/>
      <c r="BH662" s="1663"/>
      <c r="BI662" s="1663"/>
      <c r="BJ662" s="1663"/>
      <c r="BK662" s="1663"/>
      <c r="BL662" s="1663"/>
      <c r="BM662" s="1663"/>
      <c r="BN662" s="1663"/>
      <c r="BO662" s="1663"/>
      <c r="BP662" s="1663"/>
    </row>
    <row r="663" spans="1:68" s="1689" customFormat="1" ht="12.75" customHeight="1">
      <c r="C663" s="3516"/>
      <c r="D663" s="3517"/>
      <c r="E663" s="3517"/>
      <c r="F663" s="3517"/>
      <c r="G663" s="3517"/>
      <c r="H663" s="3517"/>
      <c r="I663" s="3517"/>
      <c r="J663" s="3517"/>
      <c r="K663" s="3517"/>
      <c r="L663" s="3517"/>
      <c r="M663" s="3517"/>
      <c r="N663" s="3517"/>
      <c r="O663" s="3517"/>
      <c r="P663" s="3517"/>
      <c r="Q663" s="3517"/>
      <c r="R663" s="3517"/>
      <c r="S663" s="3517"/>
      <c r="T663" s="3517"/>
      <c r="U663" s="3517"/>
      <c r="V663" s="3517"/>
      <c r="W663" s="3517"/>
      <c r="X663" s="3517"/>
      <c r="Y663" s="3517"/>
      <c r="Z663" s="3517"/>
      <c r="AA663" s="3517"/>
      <c r="AH663" s="1663"/>
      <c r="AI663" s="3680"/>
      <c r="AJ663" s="3680"/>
      <c r="AK663" s="3687"/>
      <c r="AL663" s="3687"/>
      <c r="AM663" s="3688"/>
      <c r="AN663" s="3688"/>
      <c r="AO663" s="3688"/>
      <c r="AP663" s="3688"/>
      <c r="AQ663" s="3688"/>
      <c r="AR663" s="3688"/>
      <c r="AS663" s="3688"/>
      <c r="AT663" s="3688"/>
      <c r="AU663" s="3688"/>
      <c r="AV663" s="3688"/>
      <c r="AW663" s="1663"/>
      <c r="AX663" s="1663"/>
      <c r="AY663" s="1663"/>
      <c r="AZ663" s="1663"/>
      <c r="BA663" s="1663"/>
      <c r="BB663" s="1663"/>
      <c r="BC663" s="1663"/>
      <c r="BD663" s="1663"/>
      <c r="BE663" s="1663"/>
      <c r="BF663" s="1663"/>
      <c r="BG663" s="1663"/>
      <c r="BH663" s="1663"/>
      <c r="BI663" s="1663"/>
      <c r="BJ663" s="1663"/>
      <c r="BK663" s="1663"/>
      <c r="BL663" s="1663"/>
      <c r="BM663" s="1663"/>
      <c r="BN663" s="1663"/>
      <c r="BO663" s="1663"/>
      <c r="BP663" s="1663"/>
    </row>
    <row r="664" spans="1:68" s="1689" customFormat="1" ht="12.75" customHeight="1">
      <c r="B664" s="3460"/>
      <c r="D664" s="3517"/>
      <c r="E664" s="3517"/>
      <c r="F664" s="3517"/>
      <c r="G664" s="3517"/>
      <c r="H664" s="3517"/>
      <c r="I664" s="3517"/>
      <c r="J664" s="3517"/>
      <c r="K664" s="3517"/>
      <c r="L664" s="3517"/>
      <c r="M664" s="3517"/>
      <c r="N664" s="3517"/>
      <c r="O664" s="3517"/>
      <c r="P664" s="3517"/>
      <c r="Q664" s="3517"/>
      <c r="R664" s="3517"/>
      <c r="S664" s="3517"/>
      <c r="T664" s="3517"/>
      <c r="U664" s="3517"/>
      <c r="V664" s="3517"/>
      <c r="W664" s="3517"/>
      <c r="X664" s="3517"/>
      <c r="Y664" s="3517"/>
      <c r="Z664" s="3517"/>
      <c r="AA664" s="3517"/>
      <c r="AB664" s="3517"/>
      <c r="AC664" s="3517"/>
      <c r="AD664" s="3517"/>
      <c r="AE664" s="3517"/>
      <c r="AF664" s="3517"/>
      <c r="AG664" s="3517"/>
      <c r="AH664" s="3677"/>
      <c r="AI664" s="3677"/>
      <c r="AJ664" s="3677"/>
      <c r="AK664" s="3677"/>
      <c r="AL664" s="3677"/>
      <c r="AM664" s="3677"/>
      <c r="AN664" s="3677"/>
      <c r="AO664" s="3677"/>
      <c r="AP664" s="3677"/>
      <c r="AQ664" s="3677"/>
      <c r="AR664" s="3677"/>
      <c r="AS664" s="3677"/>
      <c r="AT664" s="3677"/>
      <c r="AU664" s="3677"/>
      <c r="AV664" s="3677"/>
      <c r="AW664" s="1663"/>
      <c r="AX664" s="1663"/>
      <c r="AY664" s="1663"/>
      <c r="AZ664" s="1663"/>
      <c r="BA664" s="1663"/>
      <c r="BB664" s="1663"/>
      <c r="BC664" s="1663"/>
      <c r="BD664" s="1663"/>
      <c r="BE664" s="1663"/>
      <c r="BF664" s="1663"/>
      <c r="BG664" s="1663"/>
      <c r="BH664" s="1663"/>
      <c r="BI664" s="1663"/>
      <c r="BJ664" s="1663"/>
      <c r="BK664" s="1663"/>
      <c r="BL664" s="1663"/>
      <c r="BM664" s="1663"/>
      <c r="BN664" s="1663"/>
      <c r="BO664" s="1663"/>
      <c r="BP664" s="1663"/>
    </row>
    <row r="665" spans="1:68" s="1689" customFormat="1" ht="12.75" customHeight="1">
      <c r="D665" s="3460"/>
      <c r="E665" s="3517"/>
      <c r="F665" s="3517"/>
      <c r="G665" s="3517"/>
      <c r="H665" s="3517"/>
      <c r="I665" s="3517"/>
      <c r="J665" s="3517"/>
      <c r="K665" s="3517"/>
      <c r="L665" s="3517"/>
      <c r="M665" s="3517"/>
      <c r="N665" s="3517"/>
      <c r="O665" s="3517"/>
      <c r="P665" s="3517"/>
      <c r="Q665" s="3517"/>
      <c r="R665" s="3517"/>
      <c r="S665" s="3517"/>
      <c r="T665" s="3517"/>
      <c r="U665" s="3517"/>
      <c r="V665" s="3517"/>
      <c r="W665" s="3517"/>
      <c r="X665" s="3517"/>
      <c r="Y665" s="3517"/>
      <c r="Z665" s="3517"/>
      <c r="AA665" s="3517"/>
      <c r="AB665" s="3517"/>
      <c r="AC665" s="3517"/>
      <c r="AD665" s="3517"/>
      <c r="AE665" s="3517"/>
      <c r="AF665" s="3517"/>
      <c r="AG665" s="3517"/>
      <c r="AH665" s="3517"/>
      <c r="AI665" s="3517"/>
      <c r="AJ665" s="3517"/>
      <c r="AK665" s="3517"/>
      <c r="AL665" s="3517"/>
      <c r="AM665" s="3517"/>
      <c r="AN665" s="3517"/>
      <c r="AO665" s="3517"/>
      <c r="AP665" s="3517"/>
      <c r="AQ665" s="3517"/>
      <c r="AR665" s="3517"/>
      <c r="AS665" s="3517"/>
      <c r="AT665" s="3517"/>
      <c r="AU665" s="3517"/>
      <c r="AV665" s="3517"/>
    </row>
    <row r="666" spans="1:68" s="1689" customFormat="1" ht="12.75" customHeight="1">
      <c r="D666" s="3517"/>
      <c r="E666" s="3517"/>
      <c r="F666" s="3517"/>
      <c r="G666" s="3517"/>
      <c r="H666" s="3517"/>
      <c r="I666" s="3517"/>
      <c r="J666" s="3517"/>
      <c r="K666" s="3517"/>
      <c r="L666" s="3517"/>
      <c r="M666" s="3517"/>
      <c r="N666" s="3517"/>
      <c r="O666" s="3517"/>
      <c r="P666" s="3517"/>
      <c r="Q666" s="3517"/>
      <c r="R666" s="3517"/>
      <c r="S666" s="3517"/>
      <c r="T666" s="3517"/>
      <c r="U666" s="3517"/>
      <c r="V666" s="3517"/>
      <c r="W666" s="3517"/>
      <c r="X666" s="3517"/>
      <c r="Y666" s="3517"/>
      <c r="Z666" s="3517"/>
      <c r="AA666" s="3517"/>
      <c r="AB666" s="3517"/>
      <c r="AC666" s="3517"/>
      <c r="AD666" s="3517"/>
      <c r="AE666" s="3517"/>
      <c r="AF666" s="3517"/>
      <c r="AG666" s="3517"/>
      <c r="AH666" s="3517"/>
      <c r="AI666" s="3517"/>
      <c r="AJ666" s="3517"/>
      <c r="AK666" s="3517"/>
      <c r="AL666" s="3517"/>
      <c r="AM666" s="3517"/>
      <c r="AN666" s="3517"/>
      <c r="AO666" s="3517"/>
      <c r="AP666" s="3517"/>
      <c r="AQ666" s="3517"/>
      <c r="AR666" s="3517"/>
      <c r="AS666" s="3517"/>
      <c r="AT666" s="3517"/>
      <c r="AU666" s="3517"/>
      <c r="AV666" s="3517"/>
    </row>
    <row r="667" spans="1:68" s="1689" customFormat="1" ht="12.75" customHeight="1">
      <c r="D667" s="3517"/>
      <c r="E667" s="3517"/>
      <c r="F667" s="3517"/>
      <c r="G667" s="3517"/>
      <c r="H667" s="3517"/>
      <c r="I667" s="3517"/>
      <c r="J667" s="3517"/>
      <c r="K667" s="3517"/>
      <c r="L667" s="3517"/>
      <c r="M667" s="3517"/>
      <c r="N667" s="3517"/>
      <c r="O667" s="3517"/>
      <c r="P667" s="3517"/>
      <c r="Q667" s="3517"/>
      <c r="R667" s="3517"/>
      <c r="S667" s="3517"/>
      <c r="T667" s="3517"/>
      <c r="U667" s="3517"/>
      <c r="V667" s="3517"/>
      <c r="W667" s="3517"/>
      <c r="X667" s="3517"/>
      <c r="Y667" s="3517"/>
      <c r="Z667" s="3517"/>
      <c r="AA667" s="3517"/>
      <c r="AB667" s="3517"/>
      <c r="AC667" s="3517"/>
      <c r="AD667" s="3517"/>
      <c r="AE667" s="3517"/>
      <c r="AF667" s="3517"/>
      <c r="AG667" s="3517"/>
      <c r="AH667" s="3517"/>
      <c r="AI667" s="3517"/>
      <c r="AJ667" s="3517"/>
      <c r="AK667" s="3517"/>
      <c r="AL667" s="3517"/>
      <c r="AM667" s="3517"/>
      <c r="AN667" s="3517"/>
      <c r="AO667" s="3517"/>
      <c r="AP667" s="3517"/>
      <c r="AQ667" s="3517"/>
      <c r="AR667" s="3517"/>
      <c r="AS667" s="3517"/>
      <c r="AT667" s="3517"/>
      <c r="AU667" s="3517"/>
      <c r="AV667" s="3517"/>
    </row>
    <row r="668" spans="1:68" s="1689" customFormat="1" ht="12.75" customHeight="1">
      <c r="D668" s="3517"/>
      <c r="E668" s="3517"/>
      <c r="F668" s="3517"/>
      <c r="G668" s="3517"/>
      <c r="H668" s="3517"/>
      <c r="I668" s="3517"/>
      <c r="J668" s="3517"/>
      <c r="K668" s="3517"/>
      <c r="L668" s="3517"/>
      <c r="M668" s="3517"/>
      <c r="N668" s="3517"/>
      <c r="O668" s="3517"/>
      <c r="P668" s="3517"/>
      <c r="Q668" s="3517"/>
      <c r="R668" s="3517"/>
      <c r="S668" s="3517"/>
      <c r="T668" s="3517"/>
      <c r="U668" s="3517"/>
      <c r="V668" s="3517"/>
      <c r="W668" s="3517"/>
      <c r="X668" s="3517"/>
      <c r="Y668" s="3517"/>
      <c r="Z668" s="3517"/>
      <c r="AA668" s="3517"/>
      <c r="AB668" s="3517"/>
      <c r="AC668" s="3517"/>
      <c r="AD668" s="3517"/>
      <c r="AE668" s="3517"/>
      <c r="AF668" s="3517"/>
      <c r="AG668" s="3517"/>
      <c r="AH668" s="3517"/>
      <c r="AI668" s="3517"/>
      <c r="AJ668" s="3517"/>
      <c r="AK668" s="3517"/>
      <c r="AL668" s="3517"/>
      <c r="AM668" s="3517"/>
      <c r="AN668" s="3517"/>
      <c r="AO668" s="3517"/>
      <c r="AP668" s="3517"/>
      <c r="AQ668" s="3517"/>
      <c r="AR668" s="3517"/>
      <c r="AS668" s="3517"/>
      <c r="AT668" s="3517"/>
      <c r="AU668" s="3517"/>
      <c r="AV668" s="3517"/>
    </row>
    <row r="669" spans="1:68" s="1689" customFormat="1" ht="12.75" customHeight="1">
      <c r="D669" s="3517"/>
      <c r="E669" s="3517"/>
      <c r="F669" s="3517"/>
      <c r="G669" s="3517"/>
      <c r="H669" s="3517"/>
      <c r="I669" s="3517"/>
      <c r="J669" s="3517"/>
      <c r="K669" s="3517"/>
      <c r="L669" s="3517"/>
      <c r="M669" s="3517"/>
      <c r="N669" s="3517"/>
      <c r="O669" s="3517"/>
      <c r="P669" s="3517"/>
      <c r="Q669" s="3517"/>
      <c r="R669" s="3517"/>
      <c r="S669" s="3517"/>
      <c r="T669" s="3517"/>
      <c r="U669" s="3517"/>
      <c r="V669" s="3517"/>
      <c r="W669" s="3517"/>
      <c r="X669" s="3517"/>
      <c r="Y669" s="3517"/>
      <c r="Z669" s="3517"/>
      <c r="AA669" s="3517"/>
      <c r="AB669" s="3517"/>
      <c r="AC669" s="3517"/>
      <c r="AD669" s="3517"/>
      <c r="AE669" s="3517"/>
      <c r="AF669" s="3517"/>
      <c r="AG669" s="3517"/>
      <c r="AH669" s="3517"/>
      <c r="AI669" s="3517"/>
      <c r="AJ669" s="3517"/>
      <c r="AK669" s="3517"/>
      <c r="AL669" s="3517"/>
      <c r="AM669" s="3517"/>
      <c r="AN669" s="3517"/>
      <c r="AO669" s="3517"/>
      <c r="AP669" s="3517"/>
      <c r="AQ669" s="3517"/>
      <c r="AR669" s="3517"/>
      <c r="AS669" s="3517"/>
      <c r="AT669" s="3517"/>
      <c r="AU669" s="3517"/>
      <c r="AV669" s="3517"/>
    </row>
    <row r="670" spans="1:68" s="1689" customFormat="1" ht="12.75" customHeight="1">
      <c r="D670" s="3517"/>
      <c r="E670" s="3517"/>
      <c r="F670" s="3517"/>
      <c r="G670" s="3517"/>
      <c r="H670" s="3517"/>
      <c r="I670" s="3517"/>
      <c r="J670" s="3517"/>
      <c r="K670" s="3517"/>
      <c r="L670" s="3517"/>
      <c r="M670" s="3517"/>
      <c r="N670" s="3517"/>
      <c r="O670" s="3517"/>
      <c r="P670" s="3517"/>
      <c r="Q670" s="3517"/>
      <c r="R670" s="3517"/>
      <c r="S670" s="3517"/>
      <c r="T670" s="3517"/>
      <c r="U670" s="3517"/>
      <c r="V670" s="3517"/>
      <c r="W670" s="3517"/>
      <c r="X670" s="3517"/>
      <c r="Y670" s="3517"/>
      <c r="Z670" s="3517"/>
      <c r="AA670" s="3517"/>
      <c r="AB670" s="3517"/>
      <c r="AC670" s="3517"/>
      <c r="AD670" s="3517"/>
      <c r="AE670" s="3517"/>
      <c r="AF670" s="3517"/>
      <c r="AG670" s="3517"/>
      <c r="AH670" s="3517"/>
      <c r="AI670" s="3517"/>
      <c r="AJ670" s="3517"/>
      <c r="AK670" s="3517"/>
      <c r="AL670" s="3517"/>
      <c r="AM670" s="3517"/>
      <c r="AN670" s="3517"/>
      <c r="AO670" s="3517"/>
      <c r="AP670" s="3517"/>
      <c r="AQ670" s="3517"/>
      <c r="AR670" s="3517"/>
      <c r="AS670" s="3517"/>
      <c r="AT670" s="3517"/>
      <c r="AU670" s="3517"/>
      <c r="AV670" s="3517"/>
    </row>
    <row r="671" spans="1:68" s="1689" customFormat="1" ht="12.75" customHeight="1">
      <c r="D671" s="3517"/>
      <c r="E671" s="3517"/>
      <c r="F671" s="3517"/>
      <c r="G671" s="3517"/>
      <c r="H671" s="3517"/>
      <c r="I671" s="3517"/>
      <c r="J671" s="3517"/>
      <c r="K671" s="3517"/>
      <c r="L671" s="3517"/>
      <c r="M671" s="3517"/>
      <c r="N671" s="3517"/>
      <c r="O671" s="3517"/>
      <c r="P671" s="3517"/>
      <c r="Q671" s="3517"/>
      <c r="R671" s="3517"/>
      <c r="S671" s="3517"/>
      <c r="T671" s="3517"/>
      <c r="U671" s="3517"/>
      <c r="V671" s="3517"/>
      <c r="W671" s="3517"/>
      <c r="X671" s="3517"/>
      <c r="Y671" s="3517"/>
      <c r="Z671" s="3517"/>
      <c r="AA671" s="3517"/>
      <c r="AB671" s="3517"/>
      <c r="AC671" s="3517"/>
      <c r="AD671" s="3517"/>
      <c r="AE671" s="3517"/>
      <c r="AF671" s="3517"/>
      <c r="AG671" s="3517"/>
      <c r="AH671" s="3517"/>
      <c r="AI671" s="3517"/>
      <c r="AJ671" s="3517"/>
      <c r="AK671" s="3517"/>
      <c r="AL671" s="3517"/>
      <c r="AM671" s="3517"/>
      <c r="AN671" s="3517"/>
      <c r="AO671" s="3517"/>
      <c r="AP671" s="3517"/>
      <c r="AQ671" s="3517"/>
      <c r="AR671" s="3517"/>
      <c r="AS671" s="3517"/>
      <c r="AT671" s="3517"/>
      <c r="AU671" s="3517"/>
      <c r="AV671" s="3517"/>
    </row>
    <row r="672" spans="1:68" s="1689" customFormat="1" ht="12.75" customHeight="1">
      <c r="C672" s="3460"/>
      <c r="D672" s="3519"/>
      <c r="E672" s="3518"/>
      <c r="F672" s="3518"/>
      <c r="G672" s="3518"/>
      <c r="H672" s="3518"/>
      <c r="I672" s="3518"/>
      <c r="J672" s="3518"/>
      <c r="K672" s="3518"/>
      <c r="L672" s="3518"/>
      <c r="M672" s="3518"/>
      <c r="N672" s="3518"/>
      <c r="O672" s="3518"/>
      <c r="P672" s="3518"/>
      <c r="Q672" s="3518"/>
      <c r="R672" s="3518"/>
      <c r="S672" s="3517"/>
      <c r="T672" s="3517"/>
      <c r="U672" s="3517"/>
      <c r="V672" s="3517"/>
      <c r="W672" s="3517"/>
      <c r="X672" s="3517"/>
      <c r="Y672" s="3517"/>
      <c r="Z672" s="3517"/>
      <c r="AA672" s="3517"/>
      <c r="AB672" s="3517"/>
      <c r="AC672" s="3517"/>
      <c r="AD672" s="3517"/>
      <c r="AE672" s="3517"/>
      <c r="AF672" s="3517"/>
      <c r="AG672" s="3517"/>
      <c r="AH672" s="3517"/>
      <c r="AI672" s="3517"/>
      <c r="AJ672" s="3517"/>
      <c r="AK672" s="3517"/>
      <c r="AL672" s="3517"/>
      <c r="AM672" s="3517"/>
      <c r="AN672" s="3517"/>
      <c r="AO672" s="3517"/>
      <c r="AP672" s="3517"/>
      <c r="AQ672" s="3517"/>
      <c r="AR672" s="3517"/>
      <c r="AS672" s="3517"/>
      <c r="AT672" s="3517"/>
      <c r="AU672" s="3517"/>
      <c r="AV672" s="3517"/>
    </row>
    <row r="673" spans="4:48" s="1689" customFormat="1" ht="12.75" customHeight="1">
      <c r="D673" s="3517"/>
      <c r="E673" s="3517"/>
      <c r="F673" s="3517"/>
      <c r="G673" s="3517"/>
      <c r="H673" s="3517"/>
      <c r="I673" s="3517"/>
      <c r="J673" s="3517"/>
      <c r="K673" s="3517"/>
      <c r="L673" s="3517"/>
      <c r="M673" s="3517"/>
      <c r="N673" s="3517"/>
      <c r="O673" s="3517"/>
      <c r="P673" s="3517"/>
      <c r="Q673" s="3517"/>
      <c r="R673" s="3517"/>
      <c r="S673" s="3517"/>
      <c r="T673" s="3517"/>
      <c r="U673" s="3517"/>
      <c r="V673" s="3517"/>
      <c r="W673" s="3517"/>
      <c r="X673" s="3517"/>
      <c r="Y673" s="3517"/>
      <c r="Z673" s="3517"/>
      <c r="AA673" s="3517"/>
      <c r="AB673" s="3517"/>
      <c r="AC673" s="3517"/>
      <c r="AD673" s="3517"/>
      <c r="AE673" s="3517"/>
      <c r="AF673" s="3517"/>
      <c r="AG673" s="3517"/>
      <c r="AH673" s="3517"/>
      <c r="AI673" s="3517"/>
      <c r="AJ673" s="3517"/>
      <c r="AK673" s="3517"/>
      <c r="AL673" s="3517"/>
      <c r="AM673" s="3517"/>
      <c r="AN673" s="3517"/>
      <c r="AO673" s="3517"/>
      <c r="AP673" s="3517"/>
      <c r="AQ673" s="3517"/>
      <c r="AR673" s="3517"/>
      <c r="AS673" s="3517"/>
      <c r="AT673" s="3517"/>
      <c r="AU673" s="3517"/>
      <c r="AV673" s="3517"/>
    </row>
    <row r="674" spans="4:48" s="1689" customFormat="1" ht="12.75" customHeight="1">
      <c r="D674" s="3517"/>
      <c r="E674" s="3517"/>
      <c r="F674" s="3517"/>
      <c r="G674" s="3517"/>
      <c r="H674" s="3517"/>
      <c r="I674" s="3517"/>
      <c r="J674" s="3517"/>
      <c r="K674" s="3517"/>
      <c r="L674" s="3517"/>
      <c r="M674" s="3517"/>
      <c r="N674" s="3517"/>
      <c r="O674" s="3517"/>
      <c r="P674" s="3517"/>
      <c r="Q674" s="3517"/>
      <c r="R674" s="3517"/>
      <c r="S674" s="3517"/>
      <c r="T674" s="3517"/>
      <c r="U674" s="3517"/>
      <c r="V674" s="3517"/>
      <c r="W674" s="3517"/>
      <c r="X674" s="3517"/>
      <c r="Y674" s="3517"/>
      <c r="Z674" s="3517"/>
      <c r="AA674" s="3517"/>
      <c r="AB674" s="3517"/>
      <c r="AC674" s="3517"/>
      <c r="AD674" s="3517"/>
      <c r="AE674" s="3517"/>
      <c r="AF674" s="3517"/>
      <c r="AG674" s="3517"/>
      <c r="AH674" s="3517"/>
      <c r="AI674" s="3517"/>
      <c r="AJ674" s="3517"/>
      <c r="AK674" s="3517"/>
      <c r="AL674" s="3517"/>
      <c r="AM674" s="3517"/>
      <c r="AN674" s="3517"/>
      <c r="AO674" s="3517"/>
      <c r="AP674" s="3517"/>
      <c r="AQ674" s="3517"/>
      <c r="AR674" s="3517"/>
      <c r="AS674" s="3517"/>
      <c r="AT674" s="3517"/>
      <c r="AU674" s="3517"/>
      <c r="AV674" s="3517"/>
    </row>
    <row r="675" spans="4:48" s="1689" customFormat="1" ht="12.75" customHeight="1">
      <c r="D675" s="3517"/>
      <c r="E675" s="3517"/>
      <c r="F675" s="3517"/>
      <c r="G675" s="3517"/>
      <c r="H675" s="3517"/>
      <c r="I675" s="3517"/>
      <c r="J675" s="3517"/>
      <c r="K675" s="3517"/>
      <c r="L675" s="3517"/>
      <c r="M675" s="3517"/>
      <c r="N675" s="3517"/>
      <c r="O675" s="3517"/>
      <c r="P675" s="3517"/>
      <c r="Q675" s="3517"/>
      <c r="R675" s="3517"/>
      <c r="S675" s="3517"/>
      <c r="T675" s="3517"/>
      <c r="U675" s="3517"/>
      <c r="V675" s="3517"/>
      <c r="W675" s="3517"/>
      <c r="X675" s="3517"/>
      <c r="Y675" s="3517"/>
      <c r="Z675" s="3517"/>
      <c r="AA675" s="3517"/>
      <c r="AB675" s="3517"/>
      <c r="AC675" s="3517"/>
      <c r="AD675" s="3517"/>
      <c r="AE675" s="3517"/>
      <c r="AF675" s="3517"/>
      <c r="AG675" s="3517"/>
      <c r="AH675" s="3517"/>
      <c r="AI675" s="3517"/>
      <c r="AJ675" s="3517"/>
      <c r="AK675" s="3517"/>
      <c r="AL675" s="3517"/>
      <c r="AM675" s="3517"/>
      <c r="AN675" s="3517"/>
      <c r="AO675" s="3517"/>
      <c r="AP675" s="3517"/>
      <c r="AQ675" s="3517"/>
      <c r="AR675" s="3517"/>
      <c r="AS675" s="3517"/>
      <c r="AT675" s="3517"/>
      <c r="AU675" s="3517"/>
      <c r="AV675" s="3517"/>
    </row>
    <row r="676" spans="4:48" s="1631" customFormat="1" ht="12.75"/>
    <row r="677" spans="4:48" s="1631" customFormat="1" ht="12.75"/>
    <row r="678" spans="4:48" s="1631" customFormat="1" ht="12.75"/>
    <row r="679" spans="4:48" s="1631" customFormat="1" ht="12.75"/>
    <row r="680" spans="4:48" s="1631" customFormat="1" ht="12.75"/>
    <row r="681" spans="4:48" s="1631" customFormat="1" ht="12.75"/>
    <row r="682" spans="4:48" s="1631" customFormat="1" ht="12.75"/>
    <row r="683" spans="4:48" s="1631" customFormat="1" ht="12.75"/>
    <row r="684" spans="4:48" s="1631" customFormat="1" ht="12.75"/>
    <row r="685" spans="4:48" s="1631" customFormat="1" ht="12.75"/>
    <row r="686" spans="4:48" s="1631" customFormat="1" ht="12.75"/>
    <row r="687" spans="4:48" s="1631" customFormat="1" ht="12.75"/>
    <row r="688" spans="4:48" s="1631" customFormat="1" ht="12.75"/>
    <row r="689" s="1631" customFormat="1" ht="12.75"/>
    <row r="690" s="1631" customFormat="1" ht="12.75"/>
    <row r="691" s="1631" customFormat="1" ht="12.75"/>
    <row r="692" s="1631" customFormat="1" ht="12.75"/>
    <row r="693" s="1631" customFormat="1" ht="12.75"/>
    <row r="694" s="1631" customFormat="1" ht="12.75"/>
    <row r="695" s="1631" customFormat="1" ht="12.75"/>
    <row r="696" s="1631" customFormat="1" ht="12.75"/>
    <row r="697" s="1631" customFormat="1" ht="12.75"/>
    <row r="698" s="1631" customFormat="1" ht="12.75"/>
    <row r="699" s="1631" customFormat="1" ht="12.75"/>
    <row r="700" s="1631" customFormat="1" ht="12.75"/>
    <row r="701" s="1631" customFormat="1" ht="12.75"/>
    <row r="702" s="1631" customFormat="1" ht="12.75"/>
    <row r="703" s="1631" customFormat="1" ht="12.75"/>
    <row r="704" s="1631" customFormat="1" ht="12.75"/>
    <row r="705" s="1631" customFormat="1" ht="12.75"/>
    <row r="706" s="1631" customFormat="1" ht="12.75"/>
    <row r="707" s="1631" customFormat="1" ht="12.75"/>
    <row r="708" s="1631" customFormat="1" ht="12.75"/>
    <row r="709" s="1631" customFormat="1" ht="12.75"/>
    <row r="710" s="1631" customFormat="1" ht="12.75"/>
    <row r="711" s="1631" customFormat="1" ht="12.75"/>
    <row r="712" s="1631" customFormat="1" ht="12.75"/>
    <row r="713" s="1631" customFormat="1" ht="12.75"/>
    <row r="714" s="1631" customFormat="1" ht="12.75"/>
    <row r="715" s="1631" customFormat="1" ht="12.75"/>
    <row r="716" s="1631" customFormat="1" ht="12.75"/>
    <row r="717" s="1631" customFormat="1" ht="12.75"/>
    <row r="718" s="1631" customFormat="1" ht="12.75"/>
    <row r="719" s="1631" customFormat="1" ht="12.75"/>
    <row r="720" s="1631" customFormat="1" ht="12.75"/>
    <row r="721" spans="4:17" s="1631" customFormat="1" ht="12.75"/>
    <row r="722" spans="4:17" s="1631" customFormat="1" ht="12.75"/>
    <row r="723" spans="4:17" s="1631" customFormat="1" ht="12.75"/>
    <row r="724" spans="4:17" s="1631" customFormat="1" ht="12.75"/>
    <row r="725" spans="4:17" s="1631" customFormat="1" ht="12.75"/>
    <row r="726" spans="4:17" s="1631" customFormat="1" ht="12.75"/>
    <row r="727" spans="4:17" s="1631" customFormat="1" ht="12.75"/>
    <row r="728" spans="4:17" s="1631" customFormat="1" ht="12.75"/>
    <row r="729" spans="4:17" s="1631" customFormat="1" ht="12.75"/>
    <row r="730" spans="4:17" s="1631" customFormat="1" ht="12.75"/>
    <row r="731" spans="4:17" s="1689" customFormat="1" ht="12.75" customHeight="1">
      <c r="D731" s="2681"/>
      <c r="E731" s="2681"/>
      <c r="F731" s="2681"/>
      <c r="G731" s="2681"/>
      <c r="H731" s="2681"/>
      <c r="I731" s="2681"/>
      <c r="J731" s="2681"/>
      <c r="K731" s="2681"/>
      <c r="L731" s="2681"/>
      <c r="M731" s="2681"/>
      <c r="N731" s="2681"/>
      <c r="O731" s="2681"/>
      <c r="P731" s="2681"/>
      <c r="Q731" s="2681"/>
    </row>
    <row r="732" spans="4:17" s="1689" customFormat="1" ht="12.75" customHeight="1">
      <c r="D732" s="2681"/>
      <c r="E732" s="2681"/>
      <c r="F732" s="2681"/>
      <c r="G732" s="2681"/>
      <c r="H732" s="2681"/>
      <c r="I732" s="2681"/>
      <c r="J732" s="2681"/>
      <c r="K732" s="2681"/>
      <c r="L732" s="2681"/>
      <c r="M732" s="2681"/>
      <c r="N732" s="2681"/>
      <c r="O732" s="2681"/>
      <c r="P732" s="2681"/>
      <c r="Q732" s="2681"/>
    </row>
    <row r="733" spans="4:17" s="1689" customFormat="1" ht="12.75" customHeight="1">
      <c r="D733" s="2681"/>
      <c r="E733" s="2681"/>
      <c r="F733" s="2681"/>
      <c r="G733" s="2681"/>
      <c r="H733" s="2681"/>
      <c r="I733" s="2681"/>
      <c r="J733" s="2681"/>
      <c r="K733" s="2681"/>
      <c r="L733" s="2681"/>
      <c r="M733" s="2681"/>
      <c r="N733" s="2681"/>
      <c r="O733" s="2681"/>
      <c r="P733" s="2681"/>
      <c r="Q733" s="2681"/>
    </row>
    <row r="734" spans="4:17" s="1689" customFormat="1" ht="12.75" customHeight="1">
      <c r="D734" s="2681"/>
      <c r="E734" s="2681"/>
      <c r="F734" s="2681"/>
      <c r="G734" s="2681"/>
      <c r="H734" s="2681"/>
      <c r="I734" s="2681"/>
      <c r="J734" s="2681"/>
      <c r="K734" s="2681"/>
      <c r="L734" s="2681"/>
      <c r="M734" s="2681"/>
      <c r="N734" s="2681"/>
      <c r="O734" s="2681"/>
      <c r="P734" s="2681"/>
      <c r="Q734" s="2681"/>
    </row>
    <row r="735" spans="4:17" s="1689" customFormat="1" ht="12.75" customHeight="1">
      <c r="D735" s="2681"/>
      <c r="E735" s="2681"/>
      <c r="F735" s="2681"/>
      <c r="G735" s="2681"/>
      <c r="H735" s="2681"/>
      <c r="I735" s="2681"/>
      <c r="J735" s="2681"/>
      <c r="K735" s="2681"/>
      <c r="L735" s="2681"/>
      <c r="M735" s="2681"/>
      <c r="N735" s="2681"/>
      <c r="O735" s="2681"/>
      <c r="P735" s="2681"/>
      <c r="Q735" s="2681"/>
    </row>
    <row r="736" spans="4:17" s="1689" customFormat="1" ht="12.75" customHeight="1">
      <c r="D736" s="2681"/>
      <c r="E736" s="2681"/>
      <c r="F736" s="2681"/>
      <c r="G736" s="2681"/>
      <c r="H736" s="2681"/>
      <c r="I736" s="2681"/>
      <c r="J736" s="2681"/>
      <c r="K736" s="2681"/>
      <c r="L736" s="2681"/>
      <c r="M736" s="2681"/>
      <c r="N736" s="2681"/>
      <c r="O736" s="2681"/>
      <c r="P736" s="2681"/>
      <c r="Q736" s="2681"/>
    </row>
    <row r="737" spans="4:17" s="1689" customFormat="1" ht="12.75" customHeight="1">
      <c r="D737" s="2681"/>
      <c r="E737" s="2681"/>
      <c r="F737" s="2681"/>
      <c r="G737" s="2681"/>
      <c r="H737" s="2681"/>
      <c r="I737" s="2681"/>
      <c r="J737" s="2681"/>
      <c r="K737" s="2681"/>
      <c r="L737" s="2681"/>
      <c r="M737" s="2681"/>
      <c r="N737" s="2681"/>
      <c r="O737" s="2681"/>
      <c r="P737" s="2681"/>
      <c r="Q737" s="2681"/>
    </row>
    <row r="738" spans="4:17" s="1689" customFormat="1" ht="12.75" customHeight="1">
      <c r="D738" s="2681"/>
      <c r="E738" s="2681"/>
      <c r="F738" s="2681"/>
      <c r="G738" s="2681"/>
      <c r="H738" s="2681"/>
      <c r="I738" s="2681"/>
      <c r="J738" s="2681"/>
      <c r="K738" s="2681"/>
      <c r="L738" s="2681"/>
      <c r="M738" s="2681"/>
      <c r="N738" s="2681"/>
      <c r="O738" s="2681"/>
      <c r="P738" s="2681"/>
      <c r="Q738" s="2681"/>
    </row>
    <row r="739" spans="4:17" s="1689" customFormat="1" ht="12.75" customHeight="1">
      <c r="D739" s="2681"/>
      <c r="E739" s="2681"/>
      <c r="F739" s="2681"/>
      <c r="G739" s="2681"/>
      <c r="H739" s="2681"/>
      <c r="I739" s="2681"/>
      <c r="J739" s="2681"/>
      <c r="K739" s="2681"/>
      <c r="L739" s="2681"/>
      <c r="M739" s="2681"/>
      <c r="N739" s="2681"/>
      <c r="O739" s="2681"/>
      <c r="P739" s="2681"/>
      <c r="Q739" s="2681"/>
    </row>
    <row r="740" spans="4:17" s="1689" customFormat="1" ht="12.75" customHeight="1">
      <c r="D740" s="2681"/>
      <c r="E740" s="2681"/>
      <c r="F740" s="2681"/>
      <c r="G740" s="2681"/>
      <c r="H740" s="2681"/>
      <c r="I740" s="2681"/>
      <c r="J740" s="2681"/>
      <c r="K740" s="2681"/>
      <c r="L740" s="2681"/>
      <c r="M740" s="2681"/>
      <c r="N740" s="2681"/>
      <c r="O740" s="2681"/>
      <c r="P740" s="2681"/>
      <c r="Q740" s="2681"/>
    </row>
    <row r="741" spans="4:17" s="1689" customFormat="1" ht="12.75" customHeight="1">
      <c r="D741" s="2681"/>
      <c r="E741" s="2681"/>
      <c r="F741" s="2681"/>
      <c r="G741" s="2681"/>
      <c r="H741" s="2681"/>
      <c r="I741" s="2681"/>
      <c r="J741" s="2681"/>
      <c r="K741" s="2681"/>
      <c r="L741" s="2681"/>
      <c r="M741" s="2681"/>
      <c r="N741" s="2681"/>
      <c r="O741" s="2681"/>
      <c r="P741" s="2681"/>
      <c r="Q741" s="2681"/>
    </row>
    <row r="742" spans="4:17" s="1689" customFormat="1" ht="12.75" customHeight="1">
      <c r="D742" s="2681"/>
      <c r="E742" s="2681"/>
      <c r="F742" s="2681"/>
      <c r="G742" s="2681"/>
      <c r="H742" s="2681"/>
      <c r="I742" s="2681"/>
      <c r="J742" s="2681"/>
      <c r="K742" s="2681"/>
      <c r="L742" s="2681"/>
      <c r="M742" s="2681"/>
      <c r="N742" s="2681"/>
      <c r="O742" s="2681"/>
      <c r="P742" s="2681"/>
      <c r="Q742" s="2681"/>
    </row>
    <row r="743" spans="4:17" s="1689" customFormat="1" ht="12.75" customHeight="1">
      <c r="D743" s="2681"/>
      <c r="E743" s="2681"/>
      <c r="F743" s="2681"/>
      <c r="G743" s="2681"/>
      <c r="H743" s="2681"/>
      <c r="I743" s="2681"/>
      <c r="J743" s="2681"/>
      <c r="K743" s="2681"/>
      <c r="L743" s="2681"/>
      <c r="M743" s="2681"/>
      <c r="N743" s="2681"/>
      <c r="O743" s="2681"/>
      <c r="P743" s="2681"/>
      <c r="Q743" s="2681"/>
    </row>
    <row r="744" spans="4:17" s="1689" customFormat="1" ht="12.75" customHeight="1">
      <c r="D744" s="2681"/>
      <c r="E744" s="2681"/>
      <c r="F744" s="2681"/>
      <c r="G744" s="2681"/>
      <c r="H744" s="2681"/>
      <c r="I744" s="2681"/>
      <c r="J744" s="2681"/>
      <c r="K744" s="2681"/>
      <c r="L744" s="2681"/>
      <c r="M744" s="2681"/>
      <c r="N744" s="2681"/>
      <c r="O744" s="2681"/>
      <c r="P744" s="2681"/>
      <c r="Q744" s="2681"/>
    </row>
    <row r="745" spans="4:17" s="1689" customFormat="1" ht="12.75" customHeight="1">
      <c r="D745" s="2681"/>
      <c r="E745" s="2681"/>
      <c r="F745" s="2681"/>
      <c r="G745" s="2681"/>
      <c r="H745" s="2681"/>
      <c r="I745" s="2681"/>
      <c r="J745" s="2681"/>
      <c r="K745" s="2681"/>
      <c r="L745" s="2681"/>
      <c r="M745" s="2681"/>
      <c r="N745" s="2681"/>
      <c r="O745" s="2681"/>
      <c r="P745" s="2681"/>
      <c r="Q745" s="2681"/>
    </row>
    <row r="746" spans="4:17" s="1689" customFormat="1" ht="12.75" customHeight="1">
      <c r="D746" s="2681"/>
      <c r="E746" s="2681"/>
      <c r="F746" s="2681"/>
      <c r="G746" s="2681"/>
      <c r="H746" s="2681"/>
      <c r="I746" s="2681"/>
      <c r="J746" s="2681"/>
      <c r="K746" s="2681"/>
      <c r="L746" s="2681"/>
      <c r="M746" s="2681"/>
      <c r="N746" s="2681"/>
      <c r="O746" s="2681"/>
      <c r="P746" s="2681"/>
      <c r="Q746" s="2681"/>
    </row>
    <row r="747" spans="4:17" s="1689" customFormat="1" ht="12.75" customHeight="1">
      <c r="D747" s="2681"/>
      <c r="E747" s="2681"/>
      <c r="F747" s="2681"/>
      <c r="G747" s="2681"/>
      <c r="H747" s="2681"/>
      <c r="I747" s="2681"/>
      <c r="J747" s="2681"/>
      <c r="K747" s="2681"/>
      <c r="L747" s="2681"/>
      <c r="M747" s="2681"/>
      <c r="N747" s="2681"/>
      <c r="O747" s="2681"/>
      <c r="P747" s="2681"/>
      <c r="Q747" s="2681"/>
    </row>
    <row r="748" spans="4:17" s="1689" customFormat="1" ht="12.75" customHeight="1">
      <c r="D748" s="2681"/>
      <c r="E748" s="2681"/>
      <c r="F748" s="2681"/>
      <c r="G748" s="2681"/>
      <c r="H748" s="2681"/>
      <c r="I748" s="2681"/>
      <c r="J748" s="2681"/>
      <c r="K748" s="2681"/>
      <c r="L748" s="2681"/>
      <c r="M748" s="2681"/>
      <c r="N748" s="2681"/>
      <c r="O748" s="2681"/>
      <c r="P748" s="2681"/>
      <c r="Q748" s="2681"/>
    </row>
    <row r="749" spans="4:17" s="1689" customFormat="1" ht="12.75" customHeight="1">
      <c r="D749" s="2681"/>
      <c r="E749" s="2681"/>
      <c r="F749" s="2681"/>
      <c r="G749" s="2681"/>
      <c r="H749" s="2681"/>
      <c r="I749" s="2681"/>
      <c r="J749" s="2681"/>
      <c r="K749" s="2681"/>
      <c r="L749" s="2681"/>
      <c r="M749" s="2681"/>
      <c r="N749" s="2681"/>
      <c r="O749" s="2681"/>
      <c r="P749" s="2681"/>
      <c r="Q749" s="2681"/>
    </row>
    <row r="750" spans="4:17" s="1689" customFormat="1" ht="12.75" customHeight="1">
      <c r="D750" s="2681"/>
      <c r="E750" s="2681"/>
      <c r="F750" s="2681"/>
      <c r="G750" s="2681"/>
      <c r="H750" s="2681"/>
      <c r="I750" s="2681"/>
      <c r="J750" s="2681"/>
      <c r="K750" s="2681"/>
      <c r="L750" s="2681"/>
      <c r="M750" s="2681"/>
      <c r="N750" s="2681"/>
      <c r="O750" s="2681"/>
      <c r="P750" s="2681"/>
      <c r="Q750" s="2681"/>
    </row>
    <row r="751" spans="4:17" s="1689" customFormat="1" ht="12.75" customHeight="1">
      <c r="D751" s="2681"/>
      <c r="E751" s="2681"/>
      <c r="F751" s="2681"/>
      <c r="G751" s="2681"/>
      <c r="H751" s="2681"/>
      <c r="I751" s="2681"/>
      <c r="J751" s="2681"/>
      <c r="K751" s="2681"/>
      <c r="L751" s="2681"/>
      <c r="M751" s="2681"/>
      <c r="N751" s="2681"/>
      <c r="O751" s="2681"/>
      <c r="P751" s="2681"/>
      <c r="Q751" s="2681"/>
    </row>
    <row r="752" spans="4:17" s="1689" customFormat="1" ht="12.75" customHeight="1">
      <c r="D752" s="2681"/>
      <c r="E752" s="2681"/>
      <c r="F752" s="2681"/>
      <c r="G752" s="2681"/>
      <c r="H752" s="2681"/>
      <c r="I752" s="2681"/>
      <c r="J752" s="2681"/>
      <c r="K752" s="2681"/>
      <c r="L752" s="2681"/>
      <c r="M752" s="2681"/>
      <c r="N752" s="2681"/>
      <c r="O752" s="2681"/>
      <c r="P752" s="2681"/>
      <c r="Q752" s="2681"/>
    </row>
    <row r="753" spans="4:17" s="1689" customFormat="1" ht="12.75" customHeight="1">
      <c r="D753" s="2681"/>
      <c r="E753" s="2681"/>
      <c r="F753" s="2681"/>
      <c r="G753" s="2681"/>
      <c r="H753" s="2681"/>
      <c r="I753" s="2681"/>
      <c r="J753" s="2681"/>
      <c r="K753" s="2681"/>
      <c r="L753" s="2681"/>
      <c r="M753" s="2681"/>
      <c r="N753" s="2681"/>
      <c r="O753" s="2681"/>
      <c r="P753" s="2681"/>
      <c r="Q753" s="2681"/>
    </row>
    <row r="754" spans="4:17" s="1689" customFormat="1" ht="12.75" customHeight="1">
      <c r="D754" s="2681"/>
      <c r="E754" s="2681"/>
      <c r="F754" s="2681"/>
      <c r="G754" s="2681"/>
      <c r="H754" s="2681"/>
      <c r="I754" s="2681"/>
      <c r="J754" s="2681"/>
      <c r="K754" s="2681"/>
      <c r="L754" s="2681"/>
      <c r="M754" s="2681"/>
      <c r="N754" s="2681"/>
      <c r="O754" s="2681"/>
      <c r="P754" s="2681"/>
      <c r="Q754" s="2681"/>
    </row>
    <row r="755" spans="4:17" s="1689" customFormat="1" ht="12.75" customHeight="1">
      <c r="D755" s="2681"/>
      <c r="E755" s="2681"/>
      <c r="F755" s="2681"/>
      <c r="G755" s="2681"/>
      <c r="H755" s="2681"/>
      <c r="I755" s="2681"/>
      <c r="J755" s="2681"/>
      <c r="K755" s="2681"/>
      <c r="L755" s="2681"/>
      <c r="M755" s="2681"/>
      <c r="N755" s="2681"/>
      <c r="O755" s="2681"/>
      <c r="P755" s="2681"/>
      <c r="Q755" s="2681"/>
    </row>
    <row r="756" spans="4:17" s="1689" customFormat="1" ht="12.75" customHeight="1">
      <c r="D756" s="2681"/>
      <c r="E756" s="2681"/>
      <c r="F756" s="2681"/>
      <c r="G756" s="2681"/>
      <c r="H756" s="2681"/>
      <c r="I756" s="2681"/>
      <c r="J756" s="2681"/>
      <c r="K756" s="2681"/>
      <c r="L756" s="2681"/>
      <c r="M756" s="2681"/>
      <c r="N756" s="2681"/>
      <c r="O756" s="2681"/>
      <c r="P756" s="2681"/>
      <c r="Q756" s="2681"/>
    </row>
    <row r="757" spans="4:17" s="1689" customFormat="1" ht="12.75" customHeight="1">
      <c r="D757" s="2681"/>
      <c r="E757" s="2681"/>
      <c r="F757" s="2681"/>
      <c r="G757" s="2681"/>
      <c r="H757" s="2681"/>
      <c r="I757" s="2681"/>
      <c r="J757" s="2681"/>
      <c r="K757" s="2681"/>
      <c r="L757" s="2681"/>
      <c r="M757" s="2681"/>
      <c r="N757" s="2681"/>
      <c r="O757" s="2681"/>
      <c r="P757" s="2681"/>
      <c r="Q757" s="2681"/>
    </row>
    <row r="758" spans="4:17" s="1689" customFormat="1" ht="12.75" customHeight="1">
      <c r="D758" s="2681"/>
      <c r="E758" s="2681"/>
      <c r="F758" s="2681"/>
      <c r="G758" s="2681"/>
      <c r="H758" s="2681"/>
      <c r="I758" s="2681"/>
      <c r="J758" s="2681"/>
      <c r="K758" s="2681"/>
      <c r="L758" s="2681"/>
      <c r="M758" s="2681"/>
      <c r="N758" s="2681"/>
      <c r="O758" s="2681"/>
      <c r="P758" s="2681"/>
      <c r="Q758" s="2681"/>
    </row>
    <row r="759" spans="4:17" s="1689" customFormat="1" ht="12.75" customHeight="1">
      <c r="D759" s="2681"/>
      <c r="E759" s="2681"/>
      <c r="F759" s="2681"/>
      <c r="G759" s="2681"/>
      <c r="H759" s="2681"/>
      <c r="I759" s="2681"/>
      <c r="J759" s="2681"/>
      <c r="K759" s="2681"/>
      <c r="L759" s="2681"/>
      <c r="M759" s="2681"/>
      <c r="N759" s="2681"/>
      <c r="O759" s="2681"/>
      <c r="P759" s="2681"/>
      <c r="Q759" s="2681"/>
    </row>
    <row r="760" spans="4:17" s="1689" customFormat="1" ht="12.75" customHeight="1">
      <c r="D760" s="2681"/>
      <c r="E760" s="2681"/>
      <c r="F760" s="2681"/>
      <c r="G760" s="2681"/>
      <c r="H760" s="2681"/>
      <c r="I760" s="2681"/>
      <c r="J760" s="2681"/>
      <c r="K760" s="2681"/>
      <c r="L760" s="2681"/>
      <c r="M760" s="2681"/>
      <c r="N760" s="2681"/>
      <c r="O760" s="2681"/>
      <c r="P760" s="2681"/>
      <c r="Q760" s="2681"/>
    </row>
    <row r="761" spans="4:17" s="1689" customFormat="1" ht="12.75" customHeight="1">
      <c r="D761" s="2681"/>
      <c r="E761" s="2681"/>
      <c r="F761" s="2681"/>
      <c r="G761" s="2681"/>
      <c r="H761" s="2681"/>
      <c r="I761" s="2681"/>
      <c r="J761" s="2681"/>
      <c r="K761" s="2681"/>
      <c r="L761" s="2681"/>
      <c r="M761" s="2681"/>
      <c r="N761" s="2681"/>
      <c r="O761" s="2681"/>
      <c r="P761" s="2681"/>
      <c r="Q761" s="2681"/>
    </row>
    <row r="762" spans="4:17" s="1689" customFormat="1" ht="12.75" customHeight="1">
      <c r="D762" s="2681"/>
      <c r="E762" s="2681"/>
      <c r="F762" s="2681"/>
      <c r="G762" s="2681"/>
      <c r="H762" s="2681"/>
      <c r="I762" s="2681"/>
      <c r="J762" s="2681"/>
      <c r="K762" s="2681"/>
      <c r="L762" s="2681"/>
      <c r="M762" s="2681"/>
      <c r="N762" s="2681"/>
      <c r="O762" s="2681"/>
      <c r="P762" s="2681"/>
      <c r="Q762" s="2681"/>
    </row>
    <row r="763" spans="4:17" s="1689" customFormat="1" ht="12.75" customHeight="1">
      <c r="D763" s="2681"/>
      <c r="E763" s="2681"/>
      <c r="F763" s="2681"/>
      <c r="G763" s="2681"/>
      <c r="H763" s="2681"/>
      <c r="I763" s="2681"/>
      <c r="J763" s="2681"/>
      <c r="K763" s="2681"/>
      <c r="L763" s="2681"/>
      <c r="M763" s="2681"/>
      <c r="N763" s="2681"/>
      <c r="O763" s="2681"/>
      <c r="P763" s="2681"/>
      <c r="Q763" s="2681"/>
    </row>
    <row r="764" spans="4:17" s="1631" customFormat="1" ht="12.75" customHeight="1"/>
    <row r="765" spans="4:17" s="1631" customFormat="1" ht="12.75" customHeight="1"/>
    <row r="766" spans="4:17" s="1631" customFormat="1" ht="12.75" customHeight="1"/>
    <row r="767" spans="4:17" s="1631" customFormat="1" ht="12.75"/>
    <row r="768" spans="4:17" s="1631" customFormat="1" ht="12.75"/>
    <row r="769" spans="3:50" s="1631" customFormat="1" ht="12.75"/>
    <row r="770" spans="3:50" s="1631" customFormat="1" ht="12.75"/>
    <row r="771" spans="3:50" s="1631" customFormat="1" ht="12.75"/>
    <row r="772" spans="3:50">
      <c r="AW772" s="3503"/>
      <c r="AX772" s="3503"/>
    </row>
    <row r="773" spans="3:50">
      <c r="AW773" s="3503"/>
      <c r="AX773" s="3503"/>
    </row>
    <row r="774" spans="3:50">
      <c r="AW774" s="3503"/>
      <c r="AX774" s="3503"/>
    </row>
    <row r="775" spans="3:50">
      <c r="AT775" s="3508"/>
      <c r="AW775" s="3475"/>
    </row>
    <row r="776" spans="3:50">
      <c r="AT776" s="3508"/>
    </row>
    <row r="783" spans="3:50">
      <c r="C783" s="3478"/>
      <c r="D783" s="2246"/>
      <c r="E783" s="2246"/>
    </row>
    <row r="784" spans="3:50">
      <c r="C784" s="3478"/>
      <c r="D784" s="2246"/>
      <c r="E784" s="3479"/>
    </row>
    <row r="785" spans="2:26">
      <c r="C785" s="3478"/>
      <c r="D785" s="2246"/>
      <c r="E785" s="3479"/>
    </row>
    <row r="786" spans="2:26">
      <c r="C786" s="3478"/>
      <c r="D786" s="2246"/>
      <c r="E786" s="3485"/>
    </row>
    <row r="787" spans="2:26">
      <c r="C787" s="3478"/>
      <c r="D787" s="2246"/>
      <c r="E787" s="3479"/>
    </row>
    <row r="788" spans="2:26">
      <c r="C788" s="3478"/>
      <c r="D788" s="2246"/>
      <c r="E788" s="2246"/>
    </row>
    <row r="789" spans="2:26">
      <c r="C789" s="2062"/>
      <c r="D789" s="2062"/>
      <c r="E789" s="2062"/>
    </row>
    <row r="790" spans="2:26">
      <c r="C790" s="2062"/>
      <c r="D790" s="2062"/>
      <c r="E790" s="2062"/>
    </row>
    <row r="792" spans="2:26">
      <c r="F792" s="2246"/>
      <c r="G792" s="2246"/>
      <c r="H792" s="2246"/>
      <c r="I792" s="2246"/>
      <c r="J792" s="2246"/>
      <c r="K792" s="2246"/>
      <c r="L792" s="2246"/>
      <c r="M792" s="2062"/>
    </row>
    <row r="793" spans="2:26">
      <c r="F793" s="2062"/>
      <c r="G793" s="2062"/>
      <c r="H793" s="2062"/>
      <c r="I793" s="2062"/>
      <c r="J793" s="2062"/>
      <c r="K793" s="2062"/>
      <c r="L793" s="2062"/>
      <c r="M793" s="2062"/>
    </row>
    <row r="794" spans="2:26">
      <c r="F794" s="2062"/>
      <c r="G794" s="3562"/>
      <c r="H794" s="2062"/>
      <c r="I794" s="2062"/>
      <c r="J794" s="2061"/>
      <c r="K794" s="2061"/>
      <c r="L794" s="2061"/>
      <c r="M794" s="2061"/>
      <c r="N794" s="2061"/>
      <c r="O794" s="2061"/>
      <c r="P794" s="3563"/>
      <c r="Q794" s="2062"/>
      <c r="R794" s="2062"/>
      <c r="S794" s="2062"/>
      <c r="Y794" s="2060"/>
      <c r="Z794" s="2060"/>
    </row>
    <row r="795" spans="2:26">
      <c r="O795" s="2061"/>
      <c r="P795" s="2062"/>
      <c r="Q795" s="2062"/>
      <c r="R795" s="2062"/>
      <c r="S795" s="2062"/>
      <c r="Y795" s="2065"/>
      <c r="Z795" s="2065"/>
    </row>
    <row r="796" spans="2:26">
      <c r="B796" s="3450"/>
      <c r="O796" s="2061"/>
      <c r="P796" s="3563"/>
      <c r="Q796" s="2062"/>
      <c r="R796" s="2062"/>
      <c r="S796" s="2062"/>
    </row>
    <row r="797" spans="2:26">
      <c r="O797" s="2061"/>
      <c r="P797" s="2062"/>
      <c r="Q797" s="2062"/>
      <c r="R797" s="2062"/>
      <c r="S797" s="2062"/>
    </row>
    <row r="798" spans="2:26">
      <c r="O798" s="2061"/>
      <c r="P798" s="3563"/>
      <c r="Q798" s="2062"/>
      <c r="R798" s="2062"/>
      <c r="S798" s="2062"/>
    </row>
    <row r="799" spans="2:26">
      <c r="O799" s="2061"/>
      <c r="P799" s="3563"/>
      <c r="Q799" s="2062"/>
      <c r="R799" s="2062"/>
      <c r="S799" s="2062"/>
    </row>
    <row r="800" spans="2:26">
      <c r="O800" s="2061"/>
      <c r="P800" s="3563"/>
      <c r="Q800" s="2062"/>
      <c r="R800" s="2062"/>
      <c r="S800" s="2062"/>
    </row>
    <row r="801" spans="7:19">
      <c r="O801" s="2062"/>
      <c r="P801" s="3563"/>
      <c r="Q801" s="2062"/>
      <c r="R801" s="2062"/>
      <c r="S801" s="2062"/>
    </row>
    <row r="802" spans="7:19">
      <c r="O802" s="3564"/>
      <c r="P802" s="3563"/>
      <c r="Q802" s="2059"/>
      <c r="R802" s="2059"/>
      <c r="S802" s="2059"/>
    </row>
    <row r="803" spans="7:19">
      <c r="G803" s="2059"/>
      <c r="H803" s="2059"/>
      <c r="I803" s="2059"/>
      <c r="J803" s="2059"/>
      <c r="K803" s="2059"/>
      <c r="L803" s="2059"/>
      <c r="M803" s="2059"/>
      <c r="N803" s="2059"/>
      <c r="O803" s="2059"/>
      <c r="P803" s="2059"/>
      <c r="Q803" s="2059"/>
      <c r="R803" s="2059"/>
      <c r="S803" s="2059"/>
    </row>
    <row r="804" spans="7:19">
      <c r="G804" s="2059"/>
      <c r="H804" s="2059"/>
      <c r="I804" s="2059"/>
      <c r="J804" s="3565"/>
      <c r="K804" s="3565"/>
      <c r="L804" s="3565"/>
      <c r="M804" s="2059"/>
      <c r="N804" s="2059"/>
      <c r="O804" s="2059"/>
      <c r="P804" s="2059"/>
      <c r="Q804" s="2059"/>
      <c r="R804" s="2059"/>
      <c r="S804" s="2059"/>
    </row>
    <row r="805" spans="7:19">
      <c r="G805" s="2059"/>
      <c r="H805" s="3566"/>
      <c r="I805" s="3566"/>
      <c r="J805" s="3565"/>
      <c r="K805" s="3565"/>
      <c r="L805" s="2059"/>
      <c r="M805" s="2059"/>
      <c r="N805" s="2059"/>
      <c r="O805" s="2059"/>
      <c r="P805" s="2059"/>
      <c r="Q805" s="2059"/>
      <c r="R805" s="2059"/>
      <c r="S805" s="2059"/>
    </row>
    <row r="806" spans="7:19">
      <c r="G806" s="2059"/>
      <c r="H806" s="2059"/>
      <c r="I806" s="2059"/>
      <c r="J806" s="2059"/>
      <c r="K806" s="2059"/>
      <c r="L806" s="2059"/>
      <c r="M806" s="2059"/>
      <c r="N806" s="2059"/>
      <c r="O806" s="2059"/>
      <c r="P806" s="2059"/>
      <c r="Q806" s="2059"/>
      <c r="R806" s="2059"/>
      <c r="S806" s="2059"/>
    </row>
    <row r="807" spans="7:19">
      <c r="G807" s="2059"/>
      <c r="H807" s="2059"/>
      <c r="I807" s="2059"/>
      <c r="J807" s="2059"/>
      <c r="K807" s="2059"/>
      <c r="L807" s="2059"/>
      <c r="M807" s="2059"/>
      <c r="N807" s="2059"/>
      <c r="O807" s="2059"/>
      <c r="P807" s="2059"/>
      <c r="Q807" s="2059"/>
      <c r="R807" s="2059"/>
      <c r="S807" s="2059"/>
    </row>
    <row r="843" spans="18:18">
      <c r="R843" s="3447"/>
    </row>
    <row r="924" spans="7:24">
      <c r="G924" s="1100"/>
      <c r="H924" s="1100"/>
      <c r="I924" s="1100"/>
      <c r="J924" s="1100"/>
      <c r="K924" s="1100"/>
      <c r="L924" s="1100"/>
      <c r="M924" s="1100"/>
      <c r="N924" s="1100"/>
      <c r="O924" s="1100"/>
      <c r="P924" s="1100"/>
      <c r="Q924" s="1100"/>
      <c r="R924" s="1100"/>
      <c r="S924" s="1100"/>
      <c r="T924" s="1100"/>
      <c r="U924" s="1100"/>
      <c r="V924" s="1100"/>
      <c r="W924" s="1100"/>
      <c r="X924" s="1100"/>
    </row>
    <row r="925" spans="7:24">
      <c r="G925" s="1100"/>
      <c r="H925" s="1100"/>
      <c r="I925" s="1100"/>
      <c r="J925" s="1100"/>
      <c r="K925" s="1100"/>
      <c r="L925" s="1100"/>
      <c r="M925" s="1100"/>
      <c r="N925" s="1100"/>
      <c r="O925" s="1100"/>
      <c r="P925" s="1100"/>
      <c r="Q925" s="1100"/>
      <c r="R925" s="1100"/>
      <c r="S925" s="1100"/>
      <c r="T925" s="1100"/>
      <c r="U925" s="1100"/>
      <c r="V925" s="1100"/>
      <c r="W925" s="1100"/>
      <c r="X925" s="1100"/>
    </row>
    <row r="941" spans="1:7">
      <c r="A941" s="1314"/>
      <c r="B941" s="1190"/>
      <c r="C941" s="1205"/>
      <c r="D941" s="1205"/>
      <c r="E941" s="3560"/>
    </row>
    <row r="942" spans="1:7">
      <c r="A942" s="1192"/>
      <c r="B942" s="3561"/>
      <c r="C942" s="1213"/>
      <c r="D942" s="1213"/>
      <c r="E942" s="1213"/>
      <c r="F942" s="2057"/>
      <c r="G942" s="2057"/>
    </row>
    <row r="943" spans="1:7">
      <c r="A943" s="2057"/>
      <c r="B943" s="2057"/>
      <c r="C943" s="2057"/>
      <c r="D943" s="2057"/>
      <c r="E943" s="2057"/>
      <c r="F943" s="2057"/>
      <c r="G943" s="2057"/>
    </row>
    <row r="944" spans="1:7">
      <c r="A944" s="2057"/>
      <c r="B944" s="2057"/>
      <c r="C944" s="2057"/>
      <c r="D944" s="2057"/>
      <c r="E944" s="2057"/>
      <c r="F944" s="2057"/>
      <c r="G944" s="2057"/>
    </row>
  </sheetData>
  <mergeCells count="59">
    <mergeCell ref="E156:G156"/>
    <mergeCell ref="B156:D156"/>
    <mergeCell ref="D511:M511"/>
    <mergeCell ref="D525:M525"/>
    <mergeCell ref="B600:C600"/>
    <mergeCell ref="B383:C383"/>
    <mergeCell ref="B398:C398"/>
    <mergeCell ref="B412:C412"/>
    <mergeCell ref="B426:C426"/>
    <mergeCell ref="D398:M398"/>
    <mergeCell ref="D383:M383"/>
    <mergeCell ref="D585:M585"/>
    <mergeCell ref="D440:M440"/>
    <mergeCell ref="D426:M426"/>
    <mergeCell ref="D412:M412"/>
    <mergeCell ref="B440:C440"/>
    <mergeCell ref="B630:C630"/>
    <mergeCell ref="B555:C555"/>
    <mergeCell ref="D630:M630"/>
    <mergeCell ref="D600:M600"/>
    <mergeCell ref="B539:C539"/>
    <mergeCell ref="D539:M539"/>
    <mergeCell ref="B570:C570"/>
    <mergeCell ref="B585:C585"/>
    <mergeCell ref="D615:M615"/>
    <mergeCell ref="B615:C615"/>
    <mergeCell ref="S118:T118"/>
    <mergeCell ref="U118:V118"/>
    <mergeCell ref="S119:T119"/>
    <mergeCell ref="U119:V119"/>
    <mergeCell ref="O118:P118"/>
    <mergeCell ref="Q118:R118"/>
    <mergeCell ref="O119:P119"/>
    <mergeCell ref="Q119:R119"/>
    <mergeCell ref="W525:AF525"/>
    <mergeCell ref="U510:V510"/>
    <mergeCell ref="W510:AF510"/>
    <mergeCell ref="U525:V525"/>
    <mergeCell ref="B216:J217"/>
    <mergeCell ref="B497:C497"/>
    <mergeCell ref="D454:M454"/>
    <mergeCell ref="B511:C511"/>
    <mergeCell ref="B525:C525"/>
    <mergeCell ref="D483:M483"/>
    <mergeCell ref="B483:C483"/>
    <mergeCell ref="B469:C469"/>
    <mergeCell ref="B454:C454"/>
    <mergeCell ref="D469:M469"/>
    <mergeCell ref="D497:M497"/>
    <mergeCell ref="K118:L118"/>
    <mergeCell ref="M118:N118"/>
    <mergeCell ref="K119:L119"/>
    <mergeCell ref="M119:N119"/>
    <mergeCell ref="E118:F118"/>
    <mergeCell ref="E119:F119"/>
    <mergeCell ref="G118:H118"/>
    <mergeCell ref="G119:H119"/>
    <mergeCell ref="I118:J118"/>
    <mergeCell ref="I119:J119"/>
  </mergeCells>
  <hyperlinks>
    <hyperlink ref="D79:D85" location="References!A6" display="[2]"/>
    <hyperlink ref="D89:D115" location="References!A6" display="[2]"/>
    <hyperlink ref="D185" r:id="rId1"/>
    <hyperlink ref="C232:C239" location="References!A12" display="[6]"/>
    <hyperlink ref="C248:C253" location="References!A12" display="[6]"/>
    <hyperlink ref="C259:C264" location="References!A12" display="[6]"/>
    <hyperlink ref="C270:C275" location="References!A12" display="[6]"/>
    <hyperlink ref="C284:C289" location="References!A12" display="[6]"/>
    <hyperlink ref="C290" location="References!A13" display="[7]"/>
    <hyperlink ref="C291" location="References!A14" display="[8]"/>
    <hyperlink ref="C298:C306" location="References!A6" display="[c]"/>
    <hyperlink ref="C312:C320" location="References!A6" display="[c]"/>
  </hyperlinks>
  <pageMargins left="0.7" right="0.7" top="0.75" bottom="0.75" header="0.3" footer="0.3"/>
  <pageSetup paperSize="9" orientation="portrait" horizontalDpi="4294967292" verticalDpi="4294967292" r:id="rId2"/>
  <drawing r:id="rId3"/>
  <legacyDrawing r:id="rId4"/>
  <tableParts count="10"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</tablePart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0">
    <tabColor rgb="FFFF0000"/>
  </sheetPr>
  <dimension ref="A1:CT101"/>
  <sheetViews>
    <sheetView workbookViewId="0"/>
  </sheetViews>
  <sheetFormatPr defaultColWidth="8.85546875" defaultRowHeight="12.75"/>
  <cols>
    <col min="1" max="1" width="52.7109375" style="1566" customWidth="1"/>
    <col min="2" max="2" width="16.140625" style="1566" customWidth="1"/>
    <col min="3" max="3" width="20.7109375" style="1566" customWidth="1"/>
    <col min="4" max="4" width="15.85546875" style="1566" customWidth="1"/>
    <col min="5" max="6" width="10" style="1566" customWidth="1"/>
    <col min="7" max="7" width="13.42578125" style="1566" customWidth="1"/>
    <col min="8" max="8" width="10" style="1566" customWidth="1"/>
    <col min="9" max="9" width="12" style="1566" customWidth="1"/>
    <col min="10" max="25" width="10" style="1566" customWidth="1"/>
    <col min="26" max="26" width="11.7109375" style="1566" customWidth="1"/>
    <col min="27" max="30" width="10" style="1566" customWidth="1"/>
    <col min="31" max="52" width="9.42578125" style="1566" bestFit="1" customWidth="1"/>
    <col min="53" max="61" width="8.85546875" style="1566"/>
    <col min="62" max="62" width="11.5703125" style="1566" customWidth="1"/>
    <col min="63" max="16384" width="8.85546875" style="1566"/>
  </cols>
  <sheetData>
    <row r="1" spans="1:30" s="1563" customFormat="1" ht="15.75">
      <c r="A1" s="5589" t="s">
        <v>4558</v>
      </c>
      <c r="B1" s="1561"/>
      <c r="C1" s="1561"/>
      <c r="D1" s="1561"/>
      <c r="E1" s="1561"/>
      <c r="F1" s="1561"/>
      <c r="G1" s="1562"/>
      <c r="H1" s="1560"/>
      <c r="I1" s="1562"/>
      <c r="J1" s="1560"/>
    </row>
    <row r="2" spans="1:30">
      <c r="A2" s="1564"/>
      <c r="B2" s="1564"/>
      <c r="C2" s="1564"/>
      <c r="D2" s="1564"/>
      <c r="E2" s="1564"/>
      <c r="F2" s="1564"/>
      <c r="G2" s="1565"/>
      <c r="H2" s="1564"/>
      <c r="I2" s="1564"/>
      <c r="J2" s="1564"/>
      <c r="K2" s="1565"/>
      <c r="L2" s="1564"/>
      <c r="M2" s="1564"/>
      <c r="N2" s="1564"/>
      <c r="V2" s="1564"/>
      <c r="W2" s="1564"/>
      <c r="X2" s="1564"/>
      <c r="Y2" s="1564"/>
      <c r="Z2" s="1564"/>
      <c r="AA2" s="1564"/>
      <c r="AB2" s="1565"/>
      <c r="AC2" s="1564"/>
      <c r="AD2" s="1564"/>
    </row>
    <row r="3" spans="1:30" ht="15.75">
      <c r="A3" s="5612" t="s">
        <v>1117</v>
      </c>
      <c r="B3" s="5590"/>
      <c r="C3" s="5591"/>
      <c r="D3" s="5592"/>
      <c r="E3" s="5592"/>
      <c r="F3" s="5592"/>
      <c r="G3" s="5592"/>
      <c r="H3" s="5592"/>
      <c r="I3" s="5592"/>
      <c r="J3" s="5592"/>
      <c r="K3" s="5593"/>
      <c r="L3" s="5594"/>
      <c r="M3" s="1563"/>
      <c r="N3" s="1563"/>
      <c r="V3" s="1564"/>
      <c r="W3" s="1564"/>
      <c r="X3" s="1564"/>
      <c r="Y3" s="1564"/>
      <c r="Z3" s="1564"/>
      <c r="AA3" s="1564"/>
      <c r="AB3" s="1564"/>
      <c r="AC3" s="1564"/>
      <c r="AD3" s="1565"/>
    </row>
    <row r="4" spans="1:30">
      <c r="A4" s="5622" t="s">
        <v>4562</v>
      </c>
      <c r="B4" s="5595"/>
      <c r="C4" s="5595"/>
      <c r="D4" s="5595"/>
      <c r="E4" s="5595"/>
      <c r="F4" s="5595"/>
      <c r="G4" s="5595"/>
      <c r="H4" s="5595"/>
      <c r="I4" s="5595"/>
      <c r="J4" s="5595"/>
      <c r="K4" s="1564"/>
      <c r="L4" s="3931"/>
      <c r="M4" s="1570"/>
      <c r="N4" s="1570"/>
      <c r="V4" s="1570"/>
      <c r="W4" s="1570"/>
      <c r="X4" s="1570"/>
      <c r="Y4" s="1570"/>
      <c r="Z4" s="1570"/>
      <c r="AA4" s="1570"/>
      <c r="AB4" s="1570"/>
      <c r="AC4" s="1570"/>
      <c r="AD4" s="1570"/>
    </row>
    <row r="5" spans="1:30">
      <c r="A5" s="5596" t="s">
        <v>244</v>
      </c>
      <c r="B5" s="5595"/>
      <c r="C5" s="5608" t="s">
        <v>103</v>
      </c>
      <c r="D5" s="5608" t="s">
        <v>188</v>
      </c>
      <c r="E5" s="5608" t="s">
        <v>4</v>
      </c>
      <c r="F5" s="5608" t="s">
        <v>13</v>
      </c>
      <c r="G5" s="5608" t="s">
        <v>1366</v>
      </c>
      <c r="H5" s="5608" t="s">
        <v>1346</v>
      </c>
      <c r="I5" s="5608" t="s">
        <v>1150</v>
      </c>
      <c r="J5" s="5608" t="s">
        <v>1151</v>
      </c>
      <c r="K5" s="5608" t="s">
        <v>104</v>
      </c>
      <c r="L5" s="3931"/>
      <c r="M5" s="1563"/>
      <c r="V5" s="1564"/>
      <c r="W5" s="1564"/>
      <c r="X5" s="1564"/>
      <c r="Y5" s="1564"/>
      <c r="Z5" s="1564"/>
      <c r="AA5" s="1564"/>
      <c r="AB5" s="1564"/>
      <c r="AC5" s="1565"/>
      <c r="AD5" s="1564"/>
    </row>
    <row r="6" spans="1:30">
      <c r="A6" s="5598" t="s">
        <v>3320</v>
      </c>
      <c r="B6" s="5597"/>
      <c r="C6" s="1564" t="s">
        <v>2380</v>
      </c>
      <c r="D6" s="1564" t="s">
        <v>2381</v>
      </c>
      <c r="E6" s="1564" t="s">
        <v>2382</v>
      </c>
      <c r="F6" s="1564" t="s">
        <v>2383</v>
      </c>
      <c r="G6" s="1564" t="s">
        <v>2384</v>
      </c>
      <c r="H6" s="1564" t="s">
        <v>2385</v>
      </c>
      <c r="I6" s="1564" t="s">
        <v>2386</v>
      </c>
      <c r="J6" s="1564" t="s">
        <v>2387</v>
      </c>
      <c r="K6" s="5599"/>
      <c r="L6" s="3932"/>
      <c r="M6" s="1570"/>
      <c r="N6" s="1570"/>
      <c r="V6" s="1570"/>
      <c r="W6" s="1570"/>
      <c r="X6" s="1570"/>
      <c r="Y6" s="1570"/>
      <c r="Z6" s="1570"/>
      <c r="AA6" s="1570"/>
      <c r="AB6" s="1570"/>
      <c r="AC6" s="1570"/>
      <c r="AD6" s="1570"/>
    </row>
    <row r="7" spans="1:30">
      <c r="A7" s="5598" t="s">
        <v>4563</v>
      </c>
      <c r="B7" s="5600" t="s">
        <v>68</v>
      </c>
      <c r="C7" s="5601">
        <f>76.302*Unit.PJ</f>
        <v>76.302000000000007</v>
      </c>
      <c r="D7" s="5601">
        <f>1.742*Unit.PJ</f>
        <v>1.742</v>
      </c>
      <c r="E7" s="5601">
        <f>103.8*Unit.PJ</f>
        <v>103.8</v>
      </c>
      <c r="F7" s="5601">
        <f>0.864*Unit.PJ</f>
        <v>0.86399999999999999</v>
      </c>
      <c r="G7" s="5601">
        <f>0.237*Unit.PJ</f>
        <v>0.23699999999999999</v>
      </c>
      <c r="H7" s="5601">
        <f>17.767*Unit.PJ</f>
        <v>17.766999999999999</v>
      </c>
      <c r="I7" s="5601">
        <f>1.329*Unit.PJ</f>
        <v>1.329</v>
      </c>
      <c r="J7" s="5601">
        <f>3.29*Unit.PJ</f>
        <v>3.29</v>
      </c>
      <c r="K7" s="5601">
        <f>SUM(C7:J7)</f>
        <v>205.33099999999999</v>
      </c>
      <c r="L7" s="5602"/>
      <c r="M7" s="1570"/>
      <c r="N7" s="1570"/>
      <c r="V7" s="1570"/>
      <c r="W7" s="1570"/>
      <c r="X7" s="1570"/>
      <c r="Y7" s="1570"/>
      <c r="Z7" s="1570"/>
      <c r="AA7" s="1570"/>
      <c r="AB7" s="1570"/>
      <c r="AC7" s="1563"/>
      <c r="AD7" s="1570"/>
    </row>
    <row r="8" spans="1:30">
      <c r="A8" s="5603"/>
      <c r="B8" s="5604"/>
      <c r="C8" s="5605"/>
      <c r="D8" s="5605"/>
      <c r="E8" s="5605"/>
      <c r="F8" s="5605"/>
      <c r="G8" s="5605"/>
      <c r="H8" s="5605"/>
      <c r="I8" s="5605"/>
      <c r="J8" s="5605"/>
      <c r="K8" s="5606"/>
      <c r="L8" s="5607"/>
      <c r="M8" s="1570"/>
      <c r="N8" s="1570"/>
      <c r="V8" s="1570"/>
      <c r="W8" s="1570"/>
      <c r="X8" s="1570"/>
      <c r="Y8" s="1570"/>
      <c r="Z8" s="1570"/>
      <c r="AA8" s="1570"/>
      <c r="AB8" s="1570"/>
      <c r="AC8" s="1570"/>
      <c r="AD8" s="1570"/>
    </row>
    <row r="9" spans="1:30">
      <c r="A9" s="1569"/>
      <c r="B9" s="1567"/>
      <c r="C9" s="1567"/>
      <c r="D9" s="1567"/>
      <c r="E9" s="1567"/>
      <c r="F9" s="1567"/>
      <c r="G9" s="1567"/>
      <c r="H9" s="1567"/>
      <c r="I9" s="1567"/>
      <c r="J9" s="1567"/>
      <c r="K9" s="1564"/>
      <c r="L9" s="1570"/>
      <c r="M9" s="1570"/>
      <c r="N9" s="1570"/>
      <c r="V9" s="1570"/>
      <c r="W9" s="1570"/>
      <c r="X9" s="1570"/>
      <c r="Y9" s="1570"/>
      <c r="Z9" s="1570"/>
      <c r="AA9" s="1570"/>
      <c r="AB9" s="1570"/>
      <c r="AC9" s="1570"/>
      <c r="AD9" s="1570"/>
    </row>
    <row r="10" spans="1:30">
      <c r="A10" s="1574"/>
      <c r="B10" s="1565"/>
      <c r="C10" s="1571"/>
      <c r="D10" s="1572"/>
      <c r="E10" s="1571"/>
      <c r="F10" s="1571"/>
      <c r="G10" s="1571"/>
      <c r="H10" s="1571"/>
      <c r="I10" s="1571"/>
      <c r="J10" s="1570" t="s">
        <v>3315</v>
      </c>
      <c r="K10" s="1564"/>
      <c r="L10" s="1570"/>
      <c r="M10" s="1570"/>
      <c r="O10" s="1570"/>
      <c r="P10" s="1570"/>
      <c r="Q10" s="1570"/>
      <c r="R10" s="1570"/>
      <c r="S10" s="1570"/>
      <c r="T10" s="1570"/>
      <c r="U10" s="1570"/>
      <c r="V10" s="1570"/>
      <c r="W10" s="1570"/>
      <c r="X10" s="1570"/>
      <c r="Y10" s="1570"/>
      <c r="Z10" s="1570"/>
      <c r="AA10" s="1570"/>
      <c r="AB10" s="1570"/>
      <c r="AC10" s="1570"/>
      <c r="AD10" s="1570"/>
    </row>
    <row r="11" spans="1:30">
      <c r="A11" s="1573"/>
      <c r="B11" s="1565"/>
      <c r="C11" s="1575"/>
      <c r="D11" s="1575"/>
      <c r="E11" s="1575"/>
      <c r="F11" s="1575"/>
      <c r="G11" s="1575"/>
      <c r="H11" s="1575"/>
      <c r="I11" s="1575"/>
      <c r="J11" s="1575"/>
      <c r="K11" s="1564"/>
      <c r="L11" s="1570"/>
      <c r="M11" s="1570"/>
      <c r="N11" s="1570"/>
      <c r="O11" s="1570"/>
      <c r="P11" s="1570"/>
      <c r="Q11" s="1570"/>
      <c r="R11" s="1570"/>
      <c r="S11" s="1570"/>
      <c r="T11" s="1570"/>
      <c r="U11" s="1570"/>
      <c r="V11" s="1570"/>
      <c r="W11" s="1570"/>
      <c r="X11" s="1570"/>
      <c r="Y11" s="1570"/>
      <c r="Z11" s="1570"/>
      <c r="AA11" s="1570"/>
      <c r="AB11" s="1570"/>
      <c r="AC11" s="1570"/>
      <c r="AD11" s="1570"/>
    </row>
    <row r="12" spans="1:30">
      <c r="C12" s="1575"/>
      <c r="D12" s="1575"/>
      <c r="E12" s="1575"/>
      <c r="F12" s="1575"/>
      <c r="G12" s="1575"/>
      <c r="H12" s="1575"/>
      <c r="I12" s="1575"/>
      <c r="J12" s="1575"/>
      <c r="K12" s="1564"/>
      <c r="L12" s="1570"/>
      <c r="M12" s="1570"/>
      <c r="N12" s="1570"/>
      <c r="O12" s="1570"/>
      <c r="P12" s="1570"/>
      <c r="Q12" s="1570"/>
      <c r="R12" s="1570"/>
      <c r="S12" s="1570"/>
      <c r="T12" s="1570"/>
      <c r="U12" s="1570"/>
      <c r="V12" s="1570"/>
      <c r="W12" s="1570"/>
      <c r="X12" s="1570"/>
      <c r="Y12" s="1570"/>
      <c r="Z12" s="1570"/>
      <c r="AA12" s="1570"/>
      <c r="AB12" s="1570"/>
      <c r="AC12" s="1570"/>
      <c r="AD12" s="1570"/>
    </row>
    <row r="13" spans="1:30" ht="15.75">
      <c r="A13" s="5612" t="s">
        <v>4561</v>
      </c>
      <c r="B13" s="5613"/>
      <c r="C13" s="5591"/>
      <c r="D13" s="5592"/>
      <c r="E13" s="5592"/>
      <c r="F13" s="5592"/>
      <c r="G13" s="5592"/>
      <c r="H13" s="5592"/>
      <c r="I13" s="5592"/>
      <c r="J13" s="5592"/>
      <c r="K13" s="5614"/>
      <c r="L13" s="5615"/>
      <c r="M13" s="1570"/>
      <c r="N13" s="1570"/>
      <c r="O13" s="1570"/>
      <c r="P13" s="1570"/>
      <c r="Q13" s="1570"/>
      <c r="R13" s="1570"/>
      <c r="S13" s="1570"/>
      <c r="T13" s="1570"/>
      <c r="U13" s="1570"/>
      <c r="V13" s="1570"/>
      <c r="W13" s="1570"/>
      <c r="X13" s="1570"/>
      <c r="Y13" s="1570"/>
      <c r="Z13" s="1570"/>
      <c r="AA13" s="1570"/>
      <c r="AB13" s="1570"/>
      <c r="AC13" s="1570"/>
      <c r="AD13" s="1570"/>
    </row>
    <row r="14" spans="1:30" ht="15.75">
      <c r="A14" s="5616"/>
      <c r="B14" s="1577"/>
      <c r="C14" s="5599"/>
      <c r="D14" s="1568"/>
      <c r="E14" s="1568"/>
      <c r="F14" s="1568"/>
      <c r="G14" s="1568"/>
      <c r="H14" s="1568"/>
      <c r="I14" s="1568"/>
      <c r="J14" s="1568"/>
      <c r="K14" s="1564"/>
      <c r="L14" s="3931"/>
      <c r="M14" s="1570"/>
      <c r="N14" s="1570"/>
      <c r="O14" s="1570"/>
      <c r="P14" s="1570"/>
      <c r="Q14" s="1570"/>
      <c r="R14" s="1570"/>
      <c r="S14" s="1570"/>
      <c r="T14" s="1570"/>
      <c r="U14" s="1570"/>
      <c r="V14" s="1570"/>
      <c r="W14" s="1570"/>
      <c r="X14" s="1570"/>
      <c r="Y14" s="1570"/>
      <c r="Z14" s="1570"/>
      <c r="AA14" s="1570"/>
      <c r="AB14" s="1570"/>
      <c r="AC14" s="1570"/>
      <c r="AD14" s="1570"/>
    </row>
    <row r="15" spans="1:30">
      <c r="A15" s="5617" t="s">
        <v>1147</v>
      </c>
      <c r="B15" s="5609" t="s">
        <v>1148</v>
      </c>
      <c r="C15" s="5610" t="s">
        <v>103</v>
      </c>
      <c r="D15" s="5611" t="s">
        <v>188</v>
      </c>
      <c r="E15" s="5611" t="s">
        <v>4</v>
      </c>
      <c r="F15" s="5611" t="s">
        <v>13</v>
      </c>
      <c r="G15" s="5611" t="s">
        <v>1366</v>
      </c>
      <c r="H15" s="5611" t="s">
        <v>1346</v>
      </c>
      <c r="I15" s="5611" t="s">
        <v>1150</v>
      </c>
      <c r="J15" s="5611" t="s">
        <v>1151</v>
      </c>
      <c r="K15" s="1564"/>
      <c r="L15" s="3931"/>
      <c r="M15" s="1570"/>
      <c r="N15" s="1570"/>
      <c r="O15" s="1570"/>
      <c r="P15" s="1570"/>
      <c r="Q15" s="1570"/>
      <c r="R15" s="1570"/>
      <c r="S15" s="1570"/>
      <c r="T15" s="1570"/>
      <c r="U15" s="1570"/>
      <c r="V15" s="1570"/>
      <c r="W15" s="1570"/>
      <c r="X15" s="1570"/>
      <c r="Y15" s="1570"/>
      <c r="Z15" s="1570"/>
      <c r="AA15" s="1570"/>
      <c r="AB15" s="1570"/>
      <c r="AC15" s="1570"/>
      <c r="AD15" s="1570"/>
    </row>
    <row r="16" spans="1:30">
      <c r="A16" s="5618" t="s">
        <v>567</v>
      </c>
      <c r="B16" s="1573" t="s">
        <v>1253</v>
      </c>
      <c r="C16" s="5619"/>
      <c r="D16" s="5619"/>
      <c r="E16" s="5619">
        <v>0.29990938050486199</v>
      </c>
      <c r="F16" s="5619"/>
      <c r="G16" s="5619"/>
      <c r="H16" s="5619"/>
      <c r="I16" s="5619"/>
      <c r="J16" s="5620"/>
      <c r="K16" s="1564"/>
      <c r="L16" s="3931"/>
      <c r="M16" s="1570"/>
      <c r="N16" s="1570"/>
      <c r="O16" s="1570"/>
      <c r="P16" s="1570"/>
      <c r="Q16" s="1570"/>
      <c r="R16" s="1570"/>
      <c r="S16" s="1570"/>
      <c r="T16" s="1570"/>
      <c r="U16" s="1570"/>
      <c r="V16" s="1570"/>
      <c r="W16" s="1570"/>
      <c r="X16" s="1570"/>
      <c r="Y16" s="1570"/>
      <c r="Z16" s="1570"/>
      <c r="AA16" s="1570"/>
      <c r="AB16" s="1570"/>
      <c r="AC16" s="1570"/>
      <c r="AD16" s="1570"/>
    </row>
    <row r="17" spans="1:30">
      <c r="A17" s="5618" t="s">
        <v>1144</v>
      </c>
      <c r="B17" s="1573" t="s">
        <v>1252</v>
      </c>
      <c r="C17" s="5619">
        <v>0.54317126346240241</v>
      </c>
      <c r="D17" s="5619"/>
      <c r="E17" s="5619">
        <v>4.8460639087098543E-2</v>
      </c>
      <c r="F17" s="5619"/>
      <c r="G17" s="5619"/>
      <c r="H17" s="5619"/>
      <c r="I17" s="5619"/>
      <c r="J17" s="5619"/>
      <c r="K17" s="1564"/>
      <c r="L17" s="3931"/>
      <c r="M17" s="1570"/>
      <c r="N17" s="1570"/>
      <c r="O17" s="1570"/>
      <c r="P17" s="1570"/>
      <c r="Q17" s="1570"/>
      <c r="R17" s="1570"/>
      <c r="S17" s="1570"/>
      <c r="T17" s="1570"/>
      <c r="U17" s="1570"/>
      <c r="V17" s="1570"/>
      <c r="W17" s="1570"/>
      <c r="X17" s="1570"/>
      <c r="Y17" s="1570"/>
      <c r="Z17" s="1570"/>
      <c r="AA17" s="1570"/>
      <c r="AB17" s="1570"/>
      <c r="AC17" s="1570"/>
      <c r="AD17" s="1570"/>
    </row>
    <row r="18" spans="1:30">
      <c r="A18" s="5618" t="s">
        <v>95</v>
      </c>
      <c r="B18" s="1573" t="s">
        <v>1254</v>
      </c>
      <c r="C18" s="5619"/>
      <c r="D18" s="5619"/>
      <c r="E18" s="5619"/>
      <c r="F18" s="5619"/>
      <c r="G18" s="5619"/>
      <c r="H18" s="5619"/>
      <c r="I18" s="5619"/>
      <c r="J18" s="5619">
        <v>0.10103470669450876</v>
      </c>
      <c r="K18" s="1564"/>
      <c r="L18" s="3931"/>
      <c r="M18" s="1570"/>
      <c r="N18" s="1570"/>
      <c r="O18" s="1570"/>
      <c r="P18" s="1570"/>
      <c r="Q18" s="1570"/>
      <c r="R18" s="1570"/>
      <c r="S18" s="1570"/>
      <c r="T18" s="1570"/>
      <c r="U18" s="1570"/>
      <c r="V18" s="1570"/>
      <c r="W18" s="1570"/>
      <c r="X18" s="1570"/>
      <c r="Y18" s="1570"/>
      <c r="Z18" s="1570"/>
      <c r="AA18" s="1570"/>
      <c r="AB18" s="1570"/>
      <c r="AC18" s="1570"/>
      <c r="AD18" s="1570"/>
    </row>
    <row r="19" spans="1:30">
      <c r="A19" s="5618" t="s">
        <v>98</v>
      </c>
      <c r="B19" s="1573" t="s">
        <v>1255</v>
      </c>
      <c r="C19" s="5619"/>
      <c r="D19" s="5619"/>
      <c r="E19" s="5619">
        <v>0.37578793840235236</v>
      </c>
      <c r="F19" s="5619"/>
      <c r="G19" s="5619"/>
      <c r="H19" s="5619"/>
      <c r="I19" s="5619"/>
      <c r="J19" s="5620"/>
      <c r="K19" s="1577"/>
      <c r="L19" s="3931"/>
      <c r="M19" s="1570"/>
      <c r="N19" s="1570"/>
      <c r="O19" s="1570"/>
      <c r="P19" s="1570"/>
      <c r="Q19" s="1570"/>
      <c r="R19" s="1570"/>
      <c r="S19" s="1570"/>
      <c r="T19" s="1570"/>
      <c r="U19" s="1570"/>
      <c r="V19" s="1570"/>
      <c r="W19" s="1570"/>
      <c r="X19" s="1570"/>
      <c r="Y19" s="1570"/>
      <c r="Z19" s="1570"/>
      <c r="AA19" s="1570"/>
      <c r="AB19" s="1570"/>
      <c r="AC19" s="1570"/>
      <c r="AD19" s="1570"/>
    </row>
    <row r="20" spans="1:30">
      <c r="A20" s="5618" t="s">
        <v>101</v>
      </c>
      <c r="B20" s="1573" t="s">
        <v>1256</v>
      </c>
      <c r="C20" s="5619"/>
      <c r="D20" s="5619"/>
      <c r="E20" s="5619">
        <v>7.0909534377305433E-2</v>
      </c>
      <c r="F20" s="5619"/>
      <c r="G20" s="5619"/>
      <c r="H20" s="5619"/>
      <c r="I20" s="5619"/>
      <c r="J20" s="5620"/>
      <c r="K20" s="1577"/>
      <c r="L20" s="3931"/>
      <c r="M20" s="1570"/>
      <c r="N20" s="1570"/>
      <c r="O20" s="1570"/>
      <c r="P20" s="1570"/>
      <c r="Q20" s="1570"/>
      <c r="R20" s="1570"/>
      <c r="S20" s="1570"/>
      <c r="T20" s="1570"/>
      <c r="U20" s="1570"/>
      <c r="V20" s="1570"/>
      <c r="W20" s="1570"/>
      <c r="X20" s="1570"/>
      <c r="Y20" s="1570"/>
      <c r="Z20" s="1570"/>
      <c r="AA20" s="1570"/>
      <c r="AB20" s="1570"/>
      <c r="AC20" s="1570"/>
      <c r="AD20" s="1570"/>
    </row>
    <row r="21" spans="1:30">
      <c r="A21" s="5618" t="s">
        <v>1145</v>
      </c>
      <c r="B21" s="1573" t="s">
        <v>1257</v>
      </c>
      <c r="C21" s="5619">
        <v>0.45611504726363378</v>
      </c>
      <c r="D21" s="5619"/>
      <c r="E21" s="5619">
        <v>3.2805064257945368E-2</v>
      </c>
      <c r="F21" s="5619"/>
      <c r="G21" s="5619"/>
      <c r="H21" s="5619"/>
      <c r="I21" s="5619"/>
      <c r="J21" s="5619">
        <v>0.89896529330549124</v>
      </c>
      <c r="K21" s="1577"/>
      <c r="L21" s="3931"/>
      <c r="M21" s="1570"/>
      <c r="N21" s="1570"/>
      <c r="O21" s="1570"/>
      <c r="P21" s="1570"/>
      <c r="Q21" s="1570"/>
      <c r="R21" s="1570"/>
      <c r="S21" s="1570"/>
      <c r="T21" s="1570"/>
      <c r="U21" s="1570"/>
      <c r="V21" s="1570"/>
      <c r="W21" s="1570"/>
      <c r="X21" s="1570"/>
      <c r="Y21" s="1570"/>
      <c r="Z21" s="1570"/>
      <c r="AA21" s="1570"/>
      <c r="AB21" s="1570"/>
      <c r="AC21" s="1570"/>
      <c r="AD21" s="1570"/>
    </row>
    <row r="22" spans="1:30">
      <c r="A22" s="5618" t="s">
        <v>1695</v>
      </c>
      <c r="B22" s="1573" t="s">
        <v>1692</v>
      </c>
      <c r="C22" s="5626"/>
      <c r="D22" s="5626"/>
      <c r="E22" s="5627">
        <v>2.58502126682668E-2</v>
      </c>
      <c r="F22" s="5626"/>
      <c r="G22" s="5626"/>
      <c r="H22" s="5626"/>
      <c r="I22" s="5626"/>
      <c r="J22" s="5626"/>
      <c r="K22" s="1577"/>
      <c r="L22" s="3931"/>
      <c r="M22" s="1570"/>
      <c r="N22" s="1570"/>
      <c r="O22" s="1570"/>
      <c r="P22" s="1570"/>
      <c r="Q22" s="1570"/>
      <c r="R22" s="1570"/>
      <c r="S22" s="1570"/>
      <c r="T22" s="1570"/>
      <c r="U22" s="1570"/>
      <c r="V22" s="1570"/>
      <c r="W22" s="1570"/>
      <c r="X22" s="1570"/>
      <c r="Y22" s="1570"/>
      <c r="Z22" s="1570"/>
      <c r="AA22" s="1570"/>
      <c r="AB22" s="1570"/>
      <c r="AC22" s="1570"/>
      <c r="AD22" s="1570"/>
    </row>
    <row r="23" spans="1:30">
      <c r="A23" s="5618" t="s">
        <v>1696</v>
      </c>
      <c r="B23" s="1573" t="s">
        <v>1693</v>
      </c>
      <c r="C23" s="5626"/>
      <c r="D23" s="5626"/>
      <c r="E23" s="5628">
        <v>3.0518651526570909E-2</v>
      </c>
      <c r="F23" s="5626"/>
      <c r="G23" s="5626"/>
      <c r="H23" s="5626"/>
      <c r="I23" s="5626"/>
      <c r="J23" s="5626"/>
      <c r="K23" s="1577"/>
      <c r="L23" s="3931"/>
      <c r="M23" s="1570"/>
      <c r="N23" s="1570"/>
      <c r="O23" s="1570"/>
      <c r="P23" s="1570"/>
      <c r="Q23" s="1570"/>
      <c r="R23" s="1570"/>
      <c r="S23" s="1570"/>
      <c r="T23" s="1570"/>
      <c r="U23" s="1570"/>
      <c r="V23" s="1570"/>
      <c r="W23" s="1570"/>
      <c r="X23" s="1570"/>
      <c r="Y23" s="1570"/>
      <c r="Z23" s="1570"/>
      <c r="AA23" s="1570"/>
      <c r="AB23" s="1570"/>
      <c r="AC23" s="1570"/>
      <c r="AD23" s="1570"/>
    </row>
    <row r="24" spans="1:30">
      <c r="A24" s="5618" t="s">
        <v>99</v>
      </c>
      <c r="B24" s="1573" t="s">
        <v>1258</v>
      </c>
      <c r="C24" s="5621"/>
      <c r="D24" s="5619">
        <v>1</v>
      </c>
      <c r="E24" s="5619">
        <v>0.11575857917559851</v>
      </c>
      <c r="F24" s="5619">
        <v>1</v>
      </c>
      <c r="G24" s="5619">
        <v>1</v>
      </c>
      <c r="H24" s="5619">
        <v>1</v>
      </c>
      <c r="I24" s="5619">
        <v>1</v>
      </c>
      <c r="J24" s="5619">
        <v>0</v>
      </c>
      <c r="K24" s="1577"/>
      <c r="L24" s="3931"/>
      <c r="M24" s="1570"/>
      <c r="N24" s="1570"/>
      <c r="O24" s="1570"/>
      <c r="P24" s="1570"/>
      <c r="Q24" s="1570"/>
      <c r="R24" s="1570"/>
      <c r="S24" s="1570"/>
      <c r="T24" s="1570"/>
      <c r="U24" s="1570"/>
      <c r="V24" s="1570"/>
      <c r="W24" s="1570"/>
      <c r="X24" s="1570"/>
      <c r="Y24" s="1570"/>
      <c r="Z24" s="1570"/>
      <c r="AA24" s="1570"/>
      <c r="AB24" s="1570"/>
      <c r="AC24" s="1570"/>
      <c r="AD24" s="1570"/>
    </row>
    <row r="25" spans="1:30">
      <c r="A25" s="5629" t="s">
        <v>104</v>
      </c>
      <c r="B25" s="5630"/>
      <c r="C25" s="5631">
        <f t="shared" ref="C25:J25" si="0">SUM(C16:C24)</f>
        <v>0.99928631072603613</v>
      </c>
      <c r="D25" s="5631">
        <f t="shared" si="0"/>
        <v>1</v>
      </c>
      <c r="E25" s="5631">
        <f t="shared" si="0"/>
        <v>1</v>
      </c>
      <c r="F25" s="5631">
        <f t="shared" si="0"/>
        <v>1</v>
      </c>
      <c r="G25" s="5631">
        <f t="shared" si="0"/>
        <v>1</v>
      </c>
      <c r="H25" s="5631">
        <f t="shared" si="0"/>
        <v>1</v>
      </c>
      <c r="I25" s="5631">
        <f t="shared" si="0"/>
        <v>1</v>
      </c>
      <c r="J25" s="5631">
        <f t="shared" si="0"/>
        <v>1</v>
      </c>
      <c r="K25" s="1577"/>
      <c r="L25" s="3931"/>
      <c r="M25" s="1570"/>
      <c r="N25" s="1570"/>
      <c r="O25" s="1570"/>
      <c r="P25" s="1570"/>
      <c r="Q25" s="1570"/>
      <c r="R25" s="1570"/>
      <c r="S25" s="1570"/>
      <c r="T25" s="1570"/>
      <c r="U25" s="1570"/>
      <c r="V25" s="1570"/>
      <c r="W25" s="1570"/>
      <c r="X25" s="1570"/>
      <c r="Y25" s="1570"/>
      <c r="Z25" s="1570"/>
      <c r="AA25" s="1570"/>
      <c r="AB25" s="1570"/>
      <c r="AC25" s="1570"/>
      <c r="AD25" s="1570"/>
    </row>
    <row r="26" spans="1:30">
      <c r="A26" s="5622"/>
      <c r="B26" s="1577"/>
      <c r="C26" s="1578"/>
      <c r="D26" s="1578"/>
      <c r="E26" s="1578"/>
      <c r="F26" s="1578"/>
      <c r="G26" s="1578"/>
      <c r="H26" s="1578"/>
      <c r="I26" s="1578"/>
      <c r="J26" s="1578"/>
      <c r="K26" s="1577"/>
      <c r="L26" s="3931"/>
      <c r="M26" s="1570"/>
      <c r="N26" s="1570"/>
      <c r="O26" s="1570"/>
      <c r="P26" s="1570"/>
      <c r="Q26" s="1570"/>
      <c r="R26" s="1570"/>
      <c r="S26" s="1570"/>
      <c r="T26" s="1570"/>
      <c r="U26" s="1570"/>
      <c r="V26" s="1570"/>
      <c r="W26" s="1570"/>
      <c r="X26" s="1570"/>
      <c r="Y26" s="1570"/>
      <c r="Z26" s="1570"/>
      <c r="AA26" s="1570"/>
      <c r="AB26" s="1570"/>
      <c r="AC26" s="1570"/>
      <c r="AD26" s="1570"/>
    </row>
    <row r="27" spans="1:30">
      <c r="A27" s="5617" t="s">
        <v>1149</v>
      </c>
      <c r="B27" s="5609" t="s">
        <v>1148</v>
      </c>
      <c r="C27" s="5610" t="s">
        <v>103</v>
      </c>
      <c r="D27" s="5611" t="s">
        <v>188</v>
      </c>
      <c r="E27" s="5611" t="s">
        <v>4</v>
      </c>
      <c r="F27" s="5611" t="s">
        <v>13</v>
      </c>
      <c r="G27" s="5611" t="s">
        <v>1366</v>
      </c>
      <c r="H27" s="5611" t="s">
        <v>1346</v>
      </c>
      <c r="I27" s="5611" t="s">
        <v>1150</v>
      </c>
      <c r="J27" s="5611" t="s">
        <v>1151</v>
      </c>
      <c r="K27" s="5611" t="s">
        <v>104</v>
      </c>
      <c r="L27" s="3931"/>
      <c r="M27" s="1570"/>
      <c r="N27" s="1570"/>
      <c r="O27" s="1570"/>
      <c r="P27" s="1570"/>
      <c r="Q27" s="1570"/>
      <c r="R27" s="1570"/>
      <c r="S27" s="1570"/>
      <c r="T27" s="1570"/>
      <c r="U27" s="1570"/>
      <c r="V27" s="1570"/>
      <c r="W27" s="1570"/>
      <c r="X27" s="1570"/>
      <c r="Y27" s="1570"/>
      <c r="Z27" s="1570"/>
      <c r="AA27" s="1570"/>
      <c r="AB27" s="1570"/>
      <c r="AC27" s="1570"/>
      <c r="AD27" s="1570"/>
    </row>
    <row r="28" spans="1:30">
      <c r="A28" s="5618" t="s">
        <v>567</v>
      </c>
      <c r="B28" s="1573" t="s">
        <v>1253</v>
      </c>
      <c r="C28" s="5702">
        <f t="shared" ref="C28:J34" si="1">C16*C$7</f>
        <v>0</v>
      </c>
      <c r="D28" s="5702">
        <f t="shared" si="1"/>
        <v>0</v>
      </c>
      <c r="E28" s="5702">
        <f>E16*E$7</f>
        <v>31.130593696404674</v>
      </c>
      <c r="F28" s="5702">
        <f t="shared" si="1"/>
        <v>0</v>
      </c>
      <c r="G28" s="5702">
        <f t="shared" si="1"/>
        <v>0</v>
      </c>
      <c r="H28" s="5702">
        <f t="shared" si="1"/>
        <v>0</v>
      </c>
      <c r="I28" s="5702">
        <f t="shared" si="1"/>
        <v>0</v>
      </c>
      <c r="J28" s="5702">
        <f t="shared" si="1"/>
        <v>0</v>
      </c>
      <c r="K28" s="5703">
        <f t="shared" ref="K28:K35" si="2">SUM(C28:J28)</f>
        <v>31.130593696404674</v>
      </c>
      <c r="L28" s="3931"/>
      <c r="M28" s="1570"/>
      <c r="N28" s="1579"/>
      <c r="O28" s="1570"/>
      <c r="P28" s="1570"/>
      <c r="Q28" s="1570"/>
      <c r="R28" s="1570"/>
      <c r="S28" s="1570"/>
      <c r="T28" s="1570"/>
      <c r="U28" s="1570"/>
      <c r="V28" s="1570"/>
      <c r="W28" s="1570"/>
      <c r="X28" s="1570"/>
      <c r="Y28" s="1570"/>
      <c r="Z28" s="1570"/>
      <c r="AA28" s="1570"/>
      <c r="AB28" s="1570"/>
      <c r="AC28" s="1570"/>
      <c r="AD28" s="1570"/>
    </row>
    <row r="29" spans="1:30">
      <c r="A29" s="5618" t="s">
        <v>1144</v>
      </c>
      <c r="B29" s="1573" t="s">
        <v>1252</v>
      </c>
      <c r="C29" s="5702">
        <f t="shared" si="1"/>
        <v>41.445053744708233</v>
      </c>
      <c r="D29" s="5702">
        <f>D17*D$7</f>
        <v>0</v>
      </c>
      <c r="E29" s="5702">
        <f>E17*E$7</f>
        <v>5.030214337240829</v>
      </c>
      <c r="F29" s="5702">
        <f t="shared" si="1"/>
        <v>0</v>
      </c>
      <c r="G29" s="5702">
        <f t="shared" si="1"/>
        <v>0</v>
      </c>
      <c r="H29" s="5702">
        <f t="shared" si="1"/>
        <v>0</v>
      </c>
      <c r="I29" s="5702">
        <f t="shared" si="1"/>
        <v>0</v>
      </c>
      <c r="J29" s="5702">
        <f t="shared" si="1"/>
        <v>0</v>
      </c>
      <c r="K29" s="5703">
        <f t="shared" si="2"/>
        <v>46.475268081949061</v>
      </c>
      <c r="L29" s="3931"/>
      <c r="M29" s="1570"/>
      <c r="N29" s="1570"/>
      <c r="O29" s="1570"/>
      <c r="P29" s="1570"/>
      <c r="Q29" s="1570"/>
      <c r="R29" s="1570"/>
      <c r="S29" s="1570"/>
      <c r="T29" s="1570"/>
      <c r="U29" s="1570"/>
      <c r="V29" s="1570"/>
      <c r="W29" s="1570"/>
      <c r="X29" s="1570"/>
      <c r="Y29" s="1570"/>
      <c r="Z29" s="1570"/>
      <c r="AA29" s="1570"/>
      <c r="AB29" s="1570"/>
      <c r="AC29" s="1570"/>
      <c r="AD29" s="1570"/>
    </row>
    <row r="30" spans="1:30">
      <c r="A30" s="5618" t="s">
        <v>95</v>
      </c>
      <c r="B30" s="1573" t="s">
        <v>1254</v>
      </c>
      <c r="C30" s="5702">
        <f t="shared" si="1"/>
        <v>0</v>
      </c>
      <c r="D30" s="5702">
        <f>D18*D$7</f>
        <v>0</v>
      </c>
      <c r="E30" s="5702"/>
      <c r="F30" s="5702">
        <f t="shared" si="1"/>
        <v>0</v>
      </c>
      <c r="G30" s="5702">
        <f t="shared" si="1"/>
        <v>0</v>
      </c>
      <c r="H30" s="5702">
        <f t="shared" si="1"/>
        <v>0</v>
      </c>
      <c r="I30" s="5702">
        <f t="shared" si="1"/>
        <v>0</v>
      </c>
      <c r="J30" s="5702">
        <f t="shared" si="1"/>
        <v>0.3324041850249338</v>
      </c>
      <c r="K30" s="5703">
        <f t="shared" si="2"/>
        <v>0.3324041850249338</v>
      </c>
      <c r="L30" s="3931"/>
      <c r="M30" s="1570"/>
      <c r="N30" s="1570"/>
      <c r="O30" s="1570"/>
      <c r="P30" s="1570"/>
      <c r="Q30" s="1570"/>
      <c r="R30" s="1570"/>
      <c r="S30" s="1570"/>
      <c r="T30" s="1570"/>
      <c r="U30" s="1570"/>
      <c r="V30" s="1570"/>
      <c r="W30" s="1570"/>
      <c r="X30" s="1570"/>
      <c r="Y30" s="1570"/>
      <c r="Z30" s="1570"/>
      <c r="AA30" s="1570"/>
      <c r="AB30" s="1570"/>
      <c r="AC30" s="1570"/>
      <c r="AD30" s="1570"/>
    </row>
    <row r="31" spans="1:30">
      <c r="A31" s="5618" t="s">
        <v>98</v>
      </c>
      <c r="B31" s="1573" t="s">
        <v>1255</v>
      </c>
      <c r="C31" s="5702">
        <f t="shared" si="1"/>
        <v>0</v>
      </c>
      <c r="D31" s="5702">
        <f>D19*D$7</f>
        <v>0</v>
      </c>
      <c r="E31" s="5702">
        <f t="shared" ref="E31:E36" si="3">E19*E$7</f>
        <v>39.006788006164172</v>
      </c>
      <c r="F31" s="5702">
        <f t="shared" si="1"/>
        <v>0</v>
      </c>
      <c r="G31" s="5702">
        <f t="shared" si="1"/>
        <v>0</v>
      </c>
      <c r="H31" s="5702">
        <f t="shared" si="1"/>
        <v>0</v>
      </c>
      <c r="I31" s="5702">
        <f t="shared" si="1"/>
        <v>0</v>
      </c>
      <c r="J31" s="5702">
        <f t="shared" si="1"/>
        <v>0</v>
      </c>
      <c r="K31" s="5703">
        <f t="shared" si="2"/>
        <v>39.006788006164172</v>
      </c>
      <c r="L31" s="3931"/>
      <c r="M31" s="1570"/>
      <c r="N31" s="1570"/>
      <c r="O31" s="1570"/>
      <c r="P31" s="1570"/>
      <c r="Q31" s="1570"/>
      <c r="R31" s="1570"/>
      <c r="S31" s="1570"/>
      <c r="T31" s="1570"/>
      <c r="U31" s="1570"/>
      <c r="V31" s="1570"/>
      <c r="W31" s="1570"/>
      <c r="X31" s="1570"/>
      <c r="Y31" s="1570"/>
      <c r="Z31" s="1570"/>
      <c r="AA31" s="1570"/>
      <c r="AB31" s="1570"/>
      <c r="AC31" s="1570"/>
      <c r="AD31" s="1570"/>
    </row>
    <row r="32" spans="1:30">
      <c r="A32" s="5618" t="s">
        <v>101</v>
      </c>
      <c r="B32" s="1573" t="s">
        <v>1256</v>
      </c>
      <c r="C32" s="5702">
        <f t="shared" si="1"/>
        <v>0</v>
      </c>
      <c r="D32" s="5702">
        <f>D20*D$7</f>
        <v>0</v>
      </c>
      <c r="E32" s="5702">
        <f t="shared" si="3"/>
        <v>7.3604096683643041</v>
      </c>
      <c r="F32" s="5702">
        <f t="shared" si="1"/>
        <v>0</v>
      </c>
      <c r="G32" s="5702">
        <f t="shared" si="1"/>
        <v>0</v>
      </c>
      <c r="H32" s="5702">
        <f t="shared" si="1"/>
        <v>0</v>
      </c>
      <c r="I32" s="5702">
        <f t="shared" si="1"/>
        <v>0</v>
      </c>
      <c r="J32" s="5702">
        <f t="shared" si="1"/>
        <v>0</v>
      </c>
      <c r="K32" s="5703">
        <f t="shared" si="2"/>
        <v>7.3604096683643041</v>
      </c>
      <c r="L32" s="3931"/>
      <c r="M32" s="1570"/>
      <c r="N32" s="1570"/>
      <c r="O32" s="1570"/>
      <c r="P32" s="1570"/>
      <c r="Q32" s="1570"/>
      <c r="R32" s="1570"/>
      <c r="S32" s="1570"/>
      <c r="T32" s="1570"/>
      <c r="U32" s="1570"/>
      <c r="V32" s="1570"/>
      <c r="W32" s="1570"/>
      <c r="X32" s="1570"/>
      <c r="Y32" s="1570"/>
      <c r="Z32" s="1570"/>
      <c r="AA32" s="1570"/>
      <c r="AB32" s="1570"/>
      <c r="AC32" s="1570"/>
      <c r="AD32" s="1570"/>
    </row>
    <row r="33" spans="1:98">
      <c r="A33" s="5618" t="s">
        <v>1145</v>
      </c>
      <c r="B33" s="1573" t="s">
        <v>1257</v>
      </c>
      <c r="C33" s="5702">
        <f t="shared" si="1"/>
        <v>34.802490336309788</v>
      </c>
      <c r="D33" s="5702">
        <f>D21*D$7</f>
        <v>0</v>
      </c>
      <c r="E33" s="5702">
        <f t="shared" si="3"/>
        <v>3.4051656699747292</v>
      </c>
      <c r="F33" s="5702">
        <f t="shared" si="1"/>
        <v>0</v>
      </c>
      <c r="G33" s="5702">
        <f t="shared" si="1"/>
        <v>0</v>
      </c>
      <c r="H33" s="5702">
        <f t="shared" si="1"/>
        <v>0</v>
      </c>
      <c r="I33" s="5702">
        <f t="shared" si="1"/>
        <v>0</v>
      </c>
      <c r="J33" s="5702">
        <f t="shared" si="1"/>
        <v>2.9575958149750661</v>
      </c>
      <c r="K33" s="5703">
        <f t="shared" si="2"/>
        <v>41.165251821259581</v>
      </c>
      <c r="L33" s="3931"/>
      <c r="M33" s="1570"/>
      <c r="N33" s="1570"/>
      <c r="O33" s="1570"/>
      <c r="P33" s="1570"/>
      <c r="Q33" s="1570"/>
      <c r="R33" s="1570"/>
      <c r="S33" s="1570"/>
      <c r="T33" s="1570"/>
      <c r="U33" s="1570"/>
      <c r="V33" s="1570"/>
      <c r="W33" s="1570"/>
      <c r="X33" s="1570"/>
      <c r="Y33" s="1570"/>
      <c r="Z33" s="1570"/>
      <c r="AA33" s="1570"/>
      <c r="AB33" s="1570"/>
      <c r="AC33" s="1570"/>
      <c r="AD33" s="1570"/>
    </row>
    <row r="34" spans="1:98">
      <c r="A34" s="5618" t="s">
        <v>1695</v>
      </c>
      <c r="B34" s="1573" t="s">
        <v>1692</v>
      </c>
      <c r="C34" s="5702">
        <f t="shared" si="1"/>
        <v>0</v>
      </c>
      <c r="D34" s="5702">
        <f t="shared" si="1"/>
        <v>0</v>
      </c>
      <c r="E34" s="5702">
        <f t="shared" si="3"/>
        <v>2.6832520749660937</v>
      </c>
      <c r="F34" s="5702">
        <f t="shared" si="1"/>
        <v>0</v>
      </c>
      <c r="G34" s="5702">
        <f t="shared" si="1"/>
        <v>0</v>
      </c>
      <c r="H34" s="5702">
        <f t="shared" si="1"/>
        <v>0</v>
      </c>
      <c r="I34" s="5702">
        <f t="shared" si="1"/>
        <v>0</v>
      </c>
      <c r="J34" s="5702">
        <f t="shared" si="1"/>
        <v>0</v>
      </c>
      <c r="K34" s="5703">
        <f t="shared" si="2"/>
        <v>2.6832520749660937</v>
      </c>
      <c r="L34" s="3931"/>
      <c r="M34" s="1570"/>
      <c r="N34" s="1570"/>
      <c r="O34" s="1570"/>
      <c r="P34" s="1570"/>
      <c r="Q34" s="1570"/>
      <c r="R34" s="1570"/>
      <c r="S34" s="1570"/>
      <c r="T34" s="1570"/>
      <c r="U34" s="1570"/>
      <c r="V34" s="1570"/>
      <c r="W34" s="1570"/>
      <c r="X34" s="1570"/>
      <c r="Y34" s="1570"/>
      <c r="Z34" s="1570"/>
      <c r="AA34" s="1570"/>
      <c r="AB34" s="1570"/>
      <c r="AC34" s="1570"/>
      <c r="AD34" s="1570"/>
    </row>
    <row r="35" spans="1:98">
      <c r="A35" s="5618" t="s">
        <v>1696</v>
      </c>
      <c r="B35" s="1573" t="s">
        <v>1693</v>
      </c>
      <c r="C35" s="5702"/>
      <c r="D35" s="5702"/>
      <c r="E35" s="5702">
        <f t="shared" si="3"/>
        <v>3.1678360284580602</v>
      </c>
      <c r="F35" s="5702"/>
      <c r="G35" s="5702"/>
      <c r="H35" s="5702"/>
      <c r="I35" s="5702"/>
      <c r="J35" s="5702"/>
      <c r="K35" s="5703">
        <f t="shared" si="2"/>
        <v>3.1678360284580602</v>
      </c>
      <c r="L35" s="3931"/>
      <c r="M35" s="1570"/>
      <c r="N35" s="1570"/>
      <c r="O35" s="1570"/>
      <c r="P35" s="1570"/>
      <c r="Q35" s="1570"/>
      <c r="R35" s="1570"/>
      <c r="S35" s="1570"/>
      <c r="T35" s="1570"/>
      <c r="U35" s="1570"/>
      <c r="V35" s="1570"/>
      <c r="W35" s="1570"/>
      <c r="X35" s="1570"/>
      <c r="Y35" s="1570"/>
      <c r="Z35" s="1570"/>
      <c r="AA35" s="1570"/>
      <c r="AB35" s="1570"/>
      <c r="AC35" s="1570"/>
      <c r="AD35" s="1570"/>
    </row>
    <row r="36" spans="1:98">
      <c r="A36" s="5618" t="s">
        <v>99</v>
      </c>
      <c r="B36" s="1573" t="s">
        <v>1258</v>
      </c>
      <c r="C36" s="5702">
        <f>C24*C$7</f>
        <v>0</v>
      </c>
      <c r="D36" s="5702">
        <f>D24*D$7</f>
        <v>1.742</v>
      </c>
      <c r="E36" s="5702">
        <f t="shared" si="3"/>
        <v>12.015740518427124</v>
      </c>
      <c r="F36" s="5702">
        <f>F24*F$7</f>
        <v>0.86399999999999999</v>
      </c>
      <c r="G36" s="5702">
        <f>G24*G$7</f>
        <v>0.23699999999999999</v>
      </c>
      <c r="H36" s="5702">
        <f>H24*H$7</f>
        <v>17.766999999999999</v>
      </c>
      <c r="I36" s="5702">
        <f>I24*I$7</f>
        <v>1.329</v>
      </c>
      <c r="J36" s="5702">
        <f>J24*J$7</f>
        <v>0</v>
      </c>
      <c r="K36" s="5703">
        <f>SUM(C36:J36)</f>
        <v>33.954740518427123</v>
      </c>
      <c r="L36" s="3931"/>
      <c r="M36" s="1570"/>
      <c r="N36" s="1570"/>
      <c r="O36" s="1570"/>
      <c r="P36" s="1570"/>
      <c r="Q36" s="1570"/>
      <c r="R36" s="1570"/>
      <c r="S36" s="1570"/>
      <c r="T36" s="1570"/>
      <c r="U36" s="1570"/>
      <c r="V36" s="1570"/>
      <c r="W36" s="1570"/>
      <c r="X36" s="1570"/>
      <c r="Y36" s="1570"/>
      <c r="Z36" s="1570"/>
      <c r="AA36" s="1570"/>
      <c r="AB36" s="1570"/>
      <c r="AC36" s="1570"/>
      <c r="AD36" s="1570"/>
    </row>
    <row r="37" spans="1:98">
      <c r="A37" s="5632" t="s">
        <v>104</v>
      </c>
      <c r="B37" s="5633"/>
      <c r="C37" s="5701">
        <f t="shared" ref="C37:K37" si="4">SUM(C28:C36)</f>
        <v>76.24754408101802</v>
      </c>
      <c r="D37" s="5701">
        <f>SUM(D28:D36)</f>
        <v>1.742</v>
      </c>
      <c r="E37" s="5701">
        <f>SUM(E28:E36)</f>
        <v>103.79999999999997</v>
      </c>
      <c r="F37" s="5701">
        <f t="shared" si="4"/>
        <v>0.86399999999999999</v>
      </c>
      <c r="G37" s="5701">
        <f t="shared" si="4"/>
        <v>0.23699999999999999</v>
      </c>
      <c r="H37" s="5701">
        <f t="shared" si="4"/>
        <v>17.766999999999999</v>
      </c>
      <c r="I37" s="5701">
        <f t="shared" si="4"/>
        <v>1.329</v>
      </c>
      <c r="J37" s="5701">
        <f t="shared" si="4"/>
        <v>3.29</v>
      </c>
      <c r="K37" s="5701">
        <f t="shared" si="4"/>
        <v>205.27654408101799</v>
      </c>
      <c r="L37" s="3931"/>
      <c r="M37" s="1570"/>
      <c r="N37" s="1570"/>
      <c r="O37" s="1570"/>
      <c r="P37" s="1570"/>
      <c r="Q37" s="1570"/>
      <c r="R37" s="1570"/>
      <c r="S37" s="1570"/>
      <c r="T37" s="1570"/>
      <c r="U37" s="1570"/>
      <c r="V37" s="1570"/>
      <c r="W37" s="1570"/>
      <c r="X37" s="1570"/>
      <c r="Y37" s="1570"/>
      <c r="Z37" s="1570"/>
      <c r="AA37" s="1570"/>
      <c r="AB37" s="1570"/>
      <c r="AC37" s="1570"/>
      <c r="AD37" s="1570"/>
    </row>
    <row r="38" spans="1:98">
      <c r="A38" s="5623"/>
      <c r="B38" s="5624"/>
      <c r="C38" s="5625"/>
      <c r="D38" s="5625"/>
      <c r="E38" s="5625"/>
      <c r="F38" s="5625"/>
      <c r="G38" s="5625"/>
      <c r="H38" s="5625"/>
      <c r="I38" s="5625"/>
      <c r="J38" s="5625"/>
      <c r="K38" s="5625"/>
      <c r="L38" s="5607"/>
      <c r="N38" s="1570"/>
      <c r="O38" s="1570"/>
      <c r="P38" s="1570"/>
      <c r="Q38" s="1570"/>
      <c r="R38" s="1570"/>
      <c r="S38" s="1570"/>
      <c r="T38" s="1570"/>
      <c r="U38" s="1570"/>
      <c r="V38" s="1570"/>
      <c r="W38" s="1570"/>
      <c r="X38" s="1570"/>
      <c r="Y38" s="1570"/>
      <c r="Z38" s="1570"/>
      <c r="AA38" s="1570"/>
      <c r="AB38" s="1570"/>
      <c r="AC38" s="1570"/>
      <c r="AD38" s="1570"/>
    </row>
    <row r="39" spans="1:98" ht="13.5" thickBot="1">
      <c r="A39" s="5634"/>
      <c r="B39" s="5635"/>
      <c r="C39" s="1578"/>
      <c r="D39" s="1578"/>
      <c r="E39" s="1578"/>
      <c r="F39" s="1578"/>
      <c r="G39" s="1578"/>
      <c r="H39" s="1578"/>
      <c r="I39" s="1578"/>
      <c r="J39" s="1578"/>
      <c r="K39" s="1578"/>
      <c r="L39" s="1577"/>
      <c r="N39" s="1570"/>
      <c r="O39" s="1570"/>
      <c r="P39" s="1570"/>
      <c r="Q39" s="1570"/>
      <c r="R39" s="1570"/>
      <c r="S39" s="1570"/>
      <c r="T39" s="1570"/>
      <c r="U39" s="1570"/>
      <c r="V39" s="1570"/>
      <c r="W39" s="1570"/>
      <c r="X39" s="1570"/>
      <c r="Y39" s="1570"/>
      <c r="Z39" s="1570"/>
      <c r="AA39" s="1570"/>
      <c r="AB39" s="1570"/>
      <c r="AC39" s="1570"/>
      <c r="AD39" s="1570"/>
    </row>
    <row r="40" spans="1:98" ht="18">
      <c r="A40" s="5639" t="s">
        <v>4766</v>
      </c>
      <c r="B40" s="5640"/>
      <c r="C40" s="5693"/>
      <c r="D40" s="5693"/>
      <c r="E40" s="5693"/>
      <c r="F40" s="5693"/>
      <c r="G40" s="5693"/>
      <c r="H40" s="5693"/>
      <c r="I40" s="5640"/>
      <c r="J40" s="5640"/>
      <c r="K40" s="5640"/>
      <c r="L40" s="5694"/>
      <c r="M40" s="5639" t="s">
        <v>4560</v>
      </c>
      <c r="N40" s="5640"/>
      <c r="O40" s="5640"/>
      <c r="P40" s="5640"/>
      <c r="Q40" s="5640"/>
      <c r="R40" s="5640"/>
      <c r="S40" s="5640"/>
      <c r="T40" s="5640"/>
      <c r="U40" s="5640"/>
      <c r="V40" s="5640"/>
      <c r="W40" s="5640"/>
      <c r="X40" s="5640"/>
      <c r="Y40" s="5640"/>
      <c r="Z40" s="5640"/>
      <c r="AA40" s="5640"/>
      <c r="AB40" s="5640"/>
      <c r="AC40" s="5640"/>
      <c r="AD40" s="5640"/>
      <c r="AE40" s="5641"/>
      <c r="AF40" s="5641"/>
      <c r="AG40" s="5641"/>
      <c r="AH40" s="5641"/>
      <c r="AI40" s="5641"/>
      <c r="AJ40" s="5641"/>
      <c r="AK40" s="5641"/>
      <c r="AL40" s="5641"/>
      <c r="AM40" s="5641"/>
      <c r="AN40" s="5641"/>
      <c r="AO40" s="5641"/>
      <c r="AP40" s="5641"/>
      <c r="AQ40" s="5641"/>
      <c r="AR40" s="5641"/>
      <c r="AS40" s="5641"/>
      <c r="AT40" s="5641"/>
      <c r="AU40" s="5641"/>
      <c r="AV40" s="5641"/>
      <c r="AW40" s="5641"/>
      <c r="AX40" s="5641"/>
      <c r="AY40" s="5641"/>
      <c r="AZ40" s="5642"/>
      <c r="BG40" s="3346"/>
      <c r="BH40" s="3346"/>
      <c r="BI40" s="3346"/>
      <c r="BJ40" s="3346"/>
      <c r="BK40" s="3346"/>
      <c r="BL40" s="3346"/>
      <c r="BM40" s="3346"/>
      <c r="BN40" s="3346"/>
      <c r="BO40" s="3346"/>
      <c r="BP40" s="3346"/>
      <c r="BQ40" s="3346"/>
      <c r="BR40" s="3346"/>
      <c r="BS40" s="3346"/>
      <c r="BT40" s="3346"/>
      <c r="BU40" s="3346"/>
      <c r="BV40" s="3346"/>
      <c r="BW40" s="3346"/>
      <c r="BX40" s="3346"/>
      <c r="BY40" s="3346"/>
      <c r="BZ40" s="3346"/>
      <c r="CA40" s="3346"/>
      <c r="CB40" s="3346"/>
      <c r="CC40" s="3346"/>
      <c r="CD40" s="3346"/>
      <c r="CE40" s="3346"/>
      <c r="CF40" s="3346"/>
      <c r="CG40" s="3346"/>
      <c r="CH40" s="3346"/>
      <c r="CI40" s="3346"/>
      <c r="CJ40" s="3346"/>
      <c r="CK40" s="3346"/>
      <c r="CL40" s="3346"/>
      <c r="CM40" s="3346"/>
      <c r="CN40" s="3346"/>
      <c r="CO40" s="3346"/>
      <c r="CP40" s="3346"/>
      <c r="CQ40" s="3346"/>
      <c r="CR40" s="3346"/>
      <c r="CS40" s="3346"/>
      <c r="CT40" s="3346"/>
    </row>
    <row r="41" spans="1:98">
      <c r="A41" s="5652"/>
      <c r="B41" s="5599"/>
      <c r="C41" s="5599"/>
      <c r="D41" s="5599"/>
      <c r="E41" s="5599"/>
      <c r="F41" s="1573"/>
      <c r="G41" s="5695"/>
      <c r="H41" s="5696"/>
      <c r="I41" s="1573"/>
      <c r="J41" s="1571"/>
      <c r="K41" s="1577"/>
      <c r="L41" s="5697"/>
      <c r="M41" s="5643"/>
      <c r="N41" s="1577"/>
      <c r="O41" s="1577"/>
      <c r="P41" s="1577"/>
      <c r="Q41" s="1577"/>
      <c r="R41" s="1577"/>
      <c r="S41" s="1577"/>
      <c r="T41" s="1577"/>
      <c r="U41" s="1577"/>
      <c r="V41" s="1577"/>
      <c r="W41" s="1577"/>
      <c r="X41" s="1577"/>
      <c r="Y41" s="1577"/>
      <c r="Z41" s="1577"/>
      <c r="AA41" s="1577"/>
      <c r="AB41" s="1577"/>
      <c r="AC41" s="1577"/>
      <c r="AD41" s="1577"/>
      <c r="AE41" s="5599"/>
      <c r="AF41" s="5599"/>
      <c r="AG41" s="5599"/>
      <c r="AH41" s="5599"/>
      <c r="AI41" s="5599"/>
      <c r="AJ41" s="5599"/>
      <c r="AK41" s="5599"/>
      <c r="AL41" s="5599"/>
      <c r="AM41" s="5599"/>
      <c r="AN41" s="5599"/>
      <c r="AO41" s="5599"/>
      <c r="AP41" s="5599"/>
      <c r="AQ41" s="5599"/>
      <c r="AR41" s="5599"/>
      <c r="AS41" s="5599"/>
      <c r="AT41" s="5599"/>
      <c r="AU41" s="5599"/>
      <c r="AV41" s="5599"/>
      <c r="AW41" s="5599"/>
      <c r="AX41" s="5599"/>
      <c r="AY41" s="5599"/>
      <c r="AZ41" s="5644"/>
      <c r="BG41" s="3346"/>
      <c r="BH41" s="3346"/>
      <c r="BI41" s="3346"/>
      <c r="BJ41" s="3346"/>
      <c r="BK41" s="3346"/>
      <c r="BL41" s="3346"/>
      <c r="BM41" s="3346"/>
      <c r="BN41" s="3346"/>
      <c r="BO41" s="3346"/>
      <c r="BP41" s="3346"/>
      <c r="BQ41" s="3346"/>
      <c r="BR41" s="3346"/>
      <c r="BS41" s="3346"/>
      <c r="BT41" s="3346"/>
      <c r="BU41" s="3346"/>
      <c r="BV41" s="3346"/>
      <c r="BW41" s="3346"/>
      <c r="BX41" s="3346"/>
      <c r="BY41" s="3346"/>
      <c r="BZ41" s="3346"/>
      <c r="CA41" s="3346"/>
      <c r="CB41" s="3346"/>
      <c r="CC41" s="3346"/>
      <c r="CD41" s="3346"/>
      <c r="CE41" s="3346"/>
      <c r="CF41" s="3346"/>
      <c r="CG41" s="3346"/>
      <c r="CH41" s="3346"/>
      <c r="CI41" s="3346"/>
      <c r="CJ41" s="3346"/>
      <c r="CK41" s="3346"/>
      <c r="CL41" s="3346"/>
      <c r="CM41" s="3346"/>
      <c r="CN41" s="3346"/>
      <c r="CO41" s="3346"/>
      <c r="CP41" s="3346"/>
      <c r="CQ41" s="3346"/>
      <c r="CR41" s="3346"/>
      <c r="CS41" s="3346"/>
      <c r="CT41" s="3346"/>
    </row>
    <row r="42" spans="1:98" ht="13.5" thickBot="1">
      <c r="A42" s="5698"/>
      <c r="B42" s="5686"/>
      <c r="C42" s="5686"/>
      <c r="D42" s="5686"/>
      <c r="E42" s="5686"/>
      <c r="F42" s="5686"/>
      <c r="G42" s="5686"/>
      <c r="H42" s="5686"/>
      <c r="I42" s="5686"/>
      <c r="J42" s="5686"/>
      <c r="K42" s="5699"/>
      <c r="L42" s="5700"/>
      <c r="M42" s="5645">
        <v>1</v>
      </c>
      <c r="N42" s="5646">
        <v>1</v>
      </c>
      <c r="O42" s="5646">
        <v>1</v>
      </c>
      <c r="P42" s="5646">
        <v>1</v>
      </c>
      <c r="Q42" s="5646">
        <v>1</v>
      </c>
      <c r="R42" s="5646">
        <v>1</v>
      </c>
      <c r="S42" s="5646">
        <v>1</v>
      </c>
      <c r="T42" s="5646">
        <v>1</v>
      </c>
      <c r="U42" s="5646">
        <v>1</v>
      </c>
      <c r="V42" s="5646">
        <v>1</v>
      </c>
      <c r="W42" s="5646">
        <v>2</v>
      </c>
      <c r="X42" s="5646">
        <v>2</v>
      </c>
      <c r="Y42" s="5646">
        <v>2</v>
      </c>
      <c r="Z42" s="5646">
        <v>2</v>
      </c>
      <c r="AA42" s="5646">
        <v>2</v>
      </c>
      <c r="AB42" s="5646">
        <v>2</v>
      </c>
      <c r="AC42" s="5646">
        <v>2</v>
      </c>
      <c r="AD42" s="5646">
        <v>2</v>
      </c>
      <c r="AE42" s="5646">
        <v>2</v>
      </c>
      <c r="AF42" s="5646">
        <v>2</v>
      </c>
      <c r="AG42" s="5646">
        <v>3</v>
      </c>
      <c r="AH42" s="5646">
        <v>3</v>
      </c>
      <c r="AI42" s="5646">
        <v>3</v>
      </c>
      <c r="AJ42" s="5646">
        <v>3</v>
      </c>
      <c r="AK42" s="5646">
        <v>3</v>
      </c>
      <c r="AL42" s="5646">
        <v>3</v>
      </c>
      <c r="AM42" s="5646">
        <v>3</v>
      </c>
      <c r="AN42" s="5646">
        <v>3</v>
      </c>
      <c r="AO42" s="5646">
        <v>3</v>
      </c>
      <c r="AP42" s="5646">
        <v>3</v>
      </c>
      <c r="AQ42" s="5646">
        <v>4</v>
      </c>
      <c r="AR42" s="5646">
        <v>4</v>
      </c>
      <c r="AS42" s="5646">
        <v>4</v>
      </c>
      <c r="AT42" s="5646">
        <v>4</v>
      </c>
      <c r="AU42" s="5646">
        <v>4</v>
      </c>
      <c r="AV42" s="5646">
        <v>4</v>
      </c>
      <c r="AW42" s="5646">
        <v>4</v>
      </c>
      <c r="AX42" s="5646">
        <v>4</v>
      </c>
      <c r="AY42" s="5646">
        <v>4</v>
      </c>
      <c r="AZ42" s="5647">
        <v>4</v>
      </c>
      <c r="BF42" s="1244"/>
      <c r="BG42" s="3347"/>
      <c r="BH42" s="3347"/>
      <c r="BI42" s="3347"/>
      <c r="BJ42" s="3347"/>
      <c r="BK42" s="3347"/>
      <c r="BL42" s="3347"/>
      <c r="BM42" s="3347"/>
      <c r="BN42" s="3347"/>
      <c r="BO42" s="3347"/>
      <c r="BP42" s="3347"/>
      <c r="BQ42" s="3347"/>
      <c r="BR42" s="3347"/>
      <c r="BS42" s="3347"/>
      <c r="BT42" s="3347"/>
      <c r="BU42" s="3347"/>
      <c r="BV42" s="3347"/>
      <c r="BW42" s="3347"/>
      <c r="BX42" s="3347"/>
      <c r="BY42" s="3347"/>
      <c r="BZ42" s="3347"/>
      <c r="CA42" s="3347"/>
      <c r="CB42" s="3347"/>
      <c r="CC42" s="3347"/>
      <c r="CD42" s="3347"/>
      <c r="CE42" s="3347"/>
      <c r="CF42" s="3347"/>
      <c r="CG42" s="3347"/>
      <c r="CH42" s="3347"/>
      <c r="CI42" s="3347"/>
      <c r="CJ42" s="3347"/>
      <c r="CK42" s="3347"/>
      <c r="CL42" s="3347"/>
      <c r="CM42" s="3347"/>
      <c r="CN42" s="3347"/>
      <c r="CO42" s="3347"/>
      <c r="CP42" s="3347"/>
      <c r="CQ42" s="3347"/>
      <c r="CR42" s="3347"/>
      <c r="CS42" s="3347"/>
      <c r="CT42" s="3346"/>
    </row>
    <row r="43" spans="1:98" ht="26.25" thickBot="1">
      <c r="A43" s="5689" t="s">
        <v>4559</v>
      </c>
      <c r="B43" s="5689" t="s">
        <v>3308</v>
      </c>
      <c r="C43" s="5689" t="s">
        <v>3309</v>
      </c>
      <c r="D43" s="5690" t="s">
        <v>3310</v>
      </c>
      <c r="E43" s="5690" t="s">
        <v>439</v>
      </c>
      <c r="F43" s="5690" t="s">
        <v>60</v>
      </c>
      <c r="G43" s="5691" t="s">
        <v>3313</v>
      </c>
      <c r="H43" s="5691" t="s">
        <v>1158</v>
      </c>
      <c r="I43" s="5691" t="s">
        <v>1159</v>
      </c>
      <c r="J43" s="5691"/>
      <c r="K43" s="5691" t="s">
        <v>3314</v>
      </c>
      <c r="L43" s="5692"/>
      <c r="M43" s="6633" t="s">
        <v>2688</v>
      </c>
      <c r="N43" s="6634"/>
      <c r="O43" s="6634"/>
      <c r="P43" s="6634"/>
      <c r="Q43" s="6634"/>
      <c r="R43" s="6634"/>
      <c r="S43" s="6634"/>
      <c r="T43" s="6634"/>
      <c r="U43" s="6634"/>
      <c r="V43" s="6635"/>
      <c r="W43" s="6633" t="s">
        <v>2689</v>
      </c>
      <c r="X43" s="6634"/>
      <c r="Y43" s="6634"/>
      <c r="Z43" s="6634"/>
      <c r="AA43" s="6634"/>
      <c r="AB43" s="6634"/>
      <c r="AC43" s="6634"/>
      <c r="AD43" s="6634"/>
      <c r="AE43" s="6634"/>
      <c r="AF43" s="6635"/>
      <c r="AG43" s="6633" t="s">
        <v>2164</v>
      </c>
      <c r="AH43" s="6634"/>
      <c r="AI43" s="6634"/>
      <c r="AJ43" s="6634"/>
      <c r="AK43" s="6634"/>
      <c r="AL43" s="6634"/>
      <c r="AM43" s="6634"/>
      <c r="AN43" s="6634"/>
      <c r="AO43" s="6634"/>
      <c r="AP43" s="6635"/>
      <c r="AQ43" s="6633" t="s">
        <v>2690</v>
      </c>
      <c r="AR43" s="6634"/>
      <c r="AS43" s="6634"/>
      <c r="AT43" s="6634"/>
      <c r="AU43" s="6634"/>
      <c r="AV43" s="6634"/>
      <c r="AW43" s="6634"/>
      <c r="AX43" s="6634"/>
      <c r="AY43" s="6634"/>
      <c r="AZ43" s="6635"/>
      <c r="BG43" s="6631"/>
      <c r="BH43" s="6632"/>
      <c r="BI43" s="1690"/>
      <c r="BJ43" s="3348"/>
      <c r="BK43" s="1690"/>
      <c r="BL43" s="1690"/>
      <c r="BM43" s="1690"/>
      <c r="BN43" s="1690"/>
      <c r="BO43" s="1690"/>
      <c r="BP43" s="1690"/>
      <c r="BQ43" s="1690"/>
      <c r="BR43" s="1690"/>
      <c r="BS43" s="1690"/>
      <c r="BT43" s="3348"/>
      <c r="BU43" s="1690"/>
      <c r="BV43" s="1690"/>
      <c r="BW43" s="1690"/>
      <c r="BX43" s="1690"/>
      <c r="BY43" s="1690"/>
      <c r="BZ43" s="1690"/>
      <c r="CA43" s="1690"/>
      <c r="CB43" s="1690"/>
      <c r="CC43" s="1690"/>
      <c r="CD43" s="3348"/>
      <c r="CE43" s="1690"/>
      <c r="CF43" s="1690"/>
      <c r="CG43" s="1690"/>
      <c r="CH43" s="1690"/>
      <c r="CI43" s="1690"/>
      <c r="CJ43" s="1690"/>
      <c r="CK43" s="1690"/>
      <c r="CL43" s="1690"/>
      <c r="CM43" s="1690"/>
      <c r="CN43" s="1690"/>
      <c r="CO43" s="1690"/>
      <c r="CP43" s="1690"/>
      <c r="CQ43" s="1690"/>
      <c r="CR43" s="1690"/>
      <c r="CS43" s="1690"/>
      <c r="CT43" s="3346"/>
    </row>
    <row r="44" spans="1:98">
      <c r="A44" s="5657"/>
      <c r="B44" s="5658"/>
      <c r="C44" s="5658"/>
      <c r="D44" s="5658"/>
      <c r="E44" s="5659"/>
      <c r="F44" s="5641"/>
      <c r="G44" s="5660" t="s">
        <v>1163</v>
      </c>
      <c r="H44" s="5660" t="str">
        <f>Preferences.EnergyUnits</f>
        <v>PJ</v>
      </c>
      <c r="I44" s="5660" t="str">
        <f>Preferences.EnergyUnits</f>
        <v>PJ</v>
      </c>
      <c r="J44" s="5640"/>
      <c r="K44" s="5640"/>
      <c r="L44" s="5661"/>
      <c r="M44" s="5654">
        <v>2006</v>
      </c>
      <c r="N44" s="4556">
        <v>2010</v>
      </c>
      <c r="O44" s="4556">
        <v>2015</v>
      </c>
      <c r="P44" s="4556">
        <v>2020</v>
      </c>
      <c r="Q44" s="4556">
        <v>2025</v>
      </c>
      <c r="R44" s="4556">
        <v>2030</v>
      </c>
      <c r="S44" s="4556">
        <v>2035</v>
      </c>
      <c r="T44" s="4556">
        <v>2040</v>
      </c>
      <c r="U44" s="4556">
        <v>2045</v>
      </c>
      <c r="V44" s="5655">
        <v>2050</v>
      </c>
      <c r="W44" s="4556">
        <v>2006</v>
      </c>
      <c r="X44" s="4556">
        <v>2010</v>
      </c>
      <c r="Y44" s="4556">
        <v>2015</v>
      </c>
      <c r="Z44" s="4556">
        <v>2020</v>
      </c>
      <c r="AA44" s="4556">
        <v>2025</v>
      </c>
      <c r="AB44" s="4556">
        <v>2030</v>
      </c>
      <c r="AC44" s="4556">
        <v>2035</v>
      </c>
      <c r="AD44" s="4556">
        <v>2040</v>
      </c>
      <c r="AE44" s="4556">
        <v>2045</v>
      </c>
      <c r="AF44" s="5655">
        <v>2050</v>
      </c>
      <c r="AG44" s="4556">
        <v>2006</v>
      </c>
      <c r="AH44" s="4556">
        <v>2010</v>
      </c>
      <c r="AI44" s="4556">
        <v>2015</v>
      </c>
      <c r="AJ44" s="4556">
        <v>2020</v>
      </c>
      <c r="AK44" s="4556">
        <v>2025</v>
      </c>
      <c r="AL44" s="4556">
        <v>2030</v>
      </c>
      <c r="AM44" s="4556">
        <v>2035</v>
      </c>
      <c r="AN44" s="4556">
        <v>2040</v>
      </c>
      <c r="AO44" s="4556">
        <v>2045</v>
      </c>
      <c r="AP44" s="5655">
        <v>2050</v>
      </c>
      <c r="AQ44" s="4556">
        <v>2006</v>
      </c>
      <c r="AR44" s="4556">
        <v>2010</v>
      </c>
      <c r="AS44" s="4556">
        <v>2015</v>
      </c>
      <c r="AT44" s="4556">
        <v>2020</v>
      </c>
      <c r="AU44" s="4556">
        <v>2025</v>
      </c>
      <c r="AV44" s="4556">
        <v>2030</v>
      </c>
      <c r="AW44" s="4556">
        <v>2035</v>
      </c>
      <c r="AX44" s="4556">
        <v>2040</v>
      </c>
      <c r="AY44" s="4556">
        <v>2045</v>
      </c>
      <c r="AZ44" s="5656">
        <v>2050</v>
      </c>
      <c r="BG44" s="1202"/>
      <c r="BH44" s="1202"/>
      <c r="BI44" s="1202"/>
      <c r="BJ44" s="1202"/>
      <c r="BK44" s="1202"/>
      <c r="BL44" s="1202"/>
      <c r="BM44" s="1202"/>
      <c r="BN44" s="1202"/>
      <c r="BO44" s="1202"/>
      <c r="BP44" s="1202"/>
      <c r="BQ44" s="1202"/>
      <c r="BR44" s="1202"/>
      <c r="BS44" s="1202"/>
      <c r="BT44" s="1202"/>
      <c r="BU44" s="1202"/>
      <c r="BV44" s="1202"/>
      <c r="BW44" s="1202"/>
      <c r="BX44" s="1202"/>
      <c r="BY44" s="1202"/>
      <c r="BZ44" s="1202"/>
      <c r="CA44" s="1202"/>
      <c r="CB44" s="1202"/>
      <c r="CC44" s="1202"/>
      <c r="CD44" s="1202"/>
      <c r="CE44" s="1202"/>
      <c r="CF44" s="1202"/>
      <c r="CG44" s="1202"/>
      <c r="CH44" s="1202"/>
      <c r="CI44" s="1202"/>
      <c r="CJ44" s="1202"/>
      <c r="CK44" s="1202"/>
      <c r="CL44" s="1202"/>
      <c r="CM44" s="1202"/>
      <c r="CN44" s="1202"/>
      <c r="CO44" s="1202"/>
      <c r="CP44" s="1202"/>
      <c r="CQ44" s="1202"/>
      <c r="CR44" s="1202"/>
      <c r="CS44" s="1202"/>
      <c r="CT44" s="3346"/>
    </row>
    <row r="45" spans="1:98">
      <c r="A45" s="5662"/>
      <c r="B45" s="5663"/>
      <c r="C45" s="5663"/>
      <c r="D45" s="5663"/>
      <c r="E45" s="5663"/>
      <c r="F45" s="5599"/>
      <c r="G45" s="5664"/>
      <c r="H45" s="5665"/>
      <c r="I45" s="5665"/>
      <c r="J45" s="1577"/>
      <c r="K45" s="1577"/>
      <c r="L45" s="5649"/>
      <c r="M45" s="5648"/>
      <c r="N45" s="1206"/>
      <c r="O45" s="1212"/>
      <c r="P45" s="1206"/>
      <c r="Q45" s="1206"/>
      <c r="R45" s="1206"/>
      <c r="S45" s="1206"/>
      <c r="T45" s="1206"/>
      <c r="U45" s="1206"/>
      <c r="V45" s="5572"/>
      <c r="W45" s="1212"/>
      <c r="X45" s="1212"/>
      <c r="Y45" s="1212"/>
      <c r="Z45" s="1212"/>
      <c r="AA45" s="1212"/>
      <c r="AB45" s="1212"/>
      <c r="AC45" s="1212"/>
      <c r="AD45" s="1212"/>
      <c r="AE45" s="1212"/>
      <c r="AF45" s="5650"/>
      <c r="AG45" s="1212"/>
      <c r="AH45" s="1212"/>
      <c r="AI45" s="1212"/>
      <c r="AJ45" s="1212"/>
      <c r="AK45" s="1212"/>
      <c r="AL45" s="1212"/>
      <c r="AM45" s="1212"/>
      <c r="AN45" s="1212"/>
      <c r="AO45" s="1212"/>
      <c r="AP45" s="5650"/>
      <c r="AQ45" s="1212"/>
      <c r="AR45" s="1212"/>
      <c r="AS45" s="1212"/>
      <c r="AT45" s="1212"/>
      <c r="AU45" s="1212"/>
      <c r="AV45" s="1212"/>
      <c r="AW45" s="1212"/>
      <c r="AX45" s="1212"/>
      <c r="AY45" s="1212"/>
      <c r="AZ45" s="5651"/>
    </row>
    <row r="46" spans="1:98">
      <c r="A46" s="5666" t="s">
        <v>567</v>
      </c>
      <c r="B46" s="1581"/>
      <c r="C46" s="5599"/>
      <c r="D46" s="1577"/>
      <c r="E46" s="1577"/>
      <c r="F46" s="1577"/>
      <c r="G46" s="1577"/>
      <c r="H46" s="1577"/>
      <c r="I46" s="1577"/>
      <c r="J46" s="1577"/>
      <c r="K46" s="1577"/>
      <c r="L46" s="5649"/>
      <c r="M46" s="5648"/>
      <c r="N46" s="1206"/>
      <c r="O46" s="1212"/>
      <c r="P46" s="1206"/>
      <c r="Q46" s="1206"/>
      <c r="R46" s="1206"/>
      <c r="S46" s="1206"/>
      <c r="T46" s="1206"/>
      <c r="U46" s="1206"/>
      <c r="V46" s="5572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5650"/>
      <c r="AG46" s="1212"/>
      <c r="AH46" s="1212"/>
      <c r="AI46" s="3348"/>
      <c r="AJ46" s="3348"/>
      <c r="AK46" s="3348"/>
      <c r="AL46" s="3348"/>
      <c r="AM46" s="3348"/>
      <c r="AN46" s="1212"/>
      <c r="AO46" s="1212"/>
      <c r="AP46" s="5650"/>
      <c r="AQ46" s="1212"/>
      <c r="AR46" s="1212"/>
      <c r="AS46" s="1212"/>
      <c r="AT46" s="1212"/>
      <c r="AU46" s="1212"/>
      <c r="AV46" s="1212"/>
      <c r="AW46" s="1212"/>
      <c r="AX46" s="1212"/>
      <c r="AY46" s="1212"/>
      <c r="AZ46" s="5651"/>
    </row>
    <row r="47" spans="1:98">
      <c r="A47" s="5667" t="s">
        <v>2170</v>
      </c>
      <c r="B47" s="3930" t="str">
        <f>D47&amp;RIGHT(C47,3)&amp;"CHIL-E"</f>
        <v>CCELCCHIL-E</v>
      </c>
      <c r="C47" s="3930" t="s">
        <v>2382</v>
      </c>
      <c r="D47" s="1564" t="str">
        <f t="shared" ref="D47:D52" si="5">$B$28</f>
        <v>CC</v>
      </c>
      <c r="E47" s="5668">
        <v>2</v>
      </c>
      <c r="F47" s="1206" t="s">
        <v>35</v>
      </c>
      <c r="G47" s="5636">
        <v>0.05</v>
      </c>
      <c r="H47" s="5669">
        <f>G47*SUMIF($C$6:$J$6,C47,$C$28:$J$28)</f>
        <v>1.5565296848202337</v>
      </c>
      <c r="I47" s="5669">
        <f>H47*E47</f>
        <v>3.1130593696404674</v>
      </c>
      <c r="J47" s="1577"/>
      <c r="K47" s="5670">
        <f t="shared" ref="K47:K52" si="6">I47/SUMIF($D$47:$D$101,$D47,$I$47:$I$101)*(1+$K$42)</f>
        <v>3.7878787878787873E-2</v>
      </c>
      <c r="L47" s="5653"/>
      <c r="M47" s="6017">
        <f t="shared" ref="M47:M52" si="7">K47</f>
        <v>3.7878787878787873E-2</v>
      </c>
      <c r="N47" s="6018">
        <f t="shared" ref="N47:V52" si="8">M47</f>
        <v>3.7878787878787873E-2</v>
      </c>
      <c r="O47" s="6018">
        <f t="shared" si="8"/>
        <v>3.7878787878787873E-2</v>
      </c>
      <c r="P47" s="6018">
        <f>O47</f>
        <v>3.7878787878787873E-2</v>
      </c>
      <c r="Q47" s="6018">
        <f t="shared" si="8"/>
        <v>3.7878787878787873E-2</v>
      </c>
      <c r="R47" s="6018">
        <f t="shared" si="8"/>
        <v>3.7878787878787873E-2</v>
      </c>
      <c r="S47" s="6018">
        <f t="shared" si="8"/>
        <v>3.7878787878787873E-2</v>
      </c>
      <c r="T47" s="6018">
        <f t="shared" si="8"/>
        <v>3.7878787878787873E-2</v>
      </c>
      <c r="U47" s="6018">
        <f t="shared" si="8"/>
        <v>3.7878787878787873E-2</v>
      </c>
      <c r="V47" s="6019">
        <f t="shared" si="8"/>
        <v>3.7878787878787873E-2</v>
      </c>
      <c r="W47" s="6018">
        <f t="shared" ref="W47:X52" si="9">P47</f>
        <v>3.7878787878787873E-2</v>
      </c>
      <c r="X47" s="6018">
        <f t="shared" si="9"/>
        <v>3.7878787878787873E-2</v>
      </c>
      <c r="Y47" s="6018">
        <f>X47+($AF47-$X47)/8</f>
        <v>3.3143939393939392E-2</v>
      </c>
      <c r="Z47" s="6018">
        <f t="shared" ref="Z47:AE47" si="10">Y47+($AF47-$X47)/8</f>
        <v>2.8409090909090908E-2</v>
      </c>
      <c r="AA47" s="6018">
        <f t="shared" si="10"/>
        <v>2.3674242424242424E-2</v>
      </c>
      <c r="AB47" s="6018">
        <f t="shared" si="10"/>
        <v>1.893939393939394E-2</v>
      </c>
      <c r="AC47" s="6018">
        <f t="shared" si="10"/>
        <v>1.4204545454545456E-2</v>
      </c>
      <c r="AD47" s="6018">
        <f t="shared" si="10"/>
        <v>9.4696969696969717E-3</v>
      </c>
      <c r="AE47" s="6018">
        <f t="shared" si="10"/>
        <v>4.7348484848484876E-3</v>
      </c>
      <c r="AF47" s="6032">
        <v>0</v>
      </c>
      <c r="AG47" s="6018">
        <f t="shared" ref="AG47:AH52" si="11">M47</f>
        <v>3.7878787878787873E-2</v>
      </c>
      <c r="AH47" s="6018">
        <f t="shared" si="11"/>
        <v>3.7878787878787873E-2</v>
      </c>
      <c r="AI47" s="6018">
        <f>AH47+($AN47-$AH47)/6</f>
        <v>3.1565656565656561E-2</v>
      </c>
      <c r="AJ47" s="6018">
        <f>AI47+($AN47-$AH47)/6</f>
        <v>2.5252525252525249E-2</v>
      </c>
      <c r="AK47" s="6018">
        <f>AJ47+($AN47-$AH47)/6</f>
        <v>1.8939393939393936E-2</v>
      </c>
      <c r="AL47" s="6018">
        <f>AK47+($AN47-$AH47)/6</f>
        <v>1.2626262626262624E-2</v>
      </c>
      <c r="AM47" s="6018">
        <f>AL47+($AN47-$AH47)/6</f>
        <v>6.3131313131313122E-3</v>
      </c>
      <c r="AN47" s="6036">
        <v>0</v>
      </c>
      <c r="AO47" s="6036">
        <v>0</v>
      </c>
      <c r="AP47" s="6032">
        <v>0</v>
      </c>
      <c r="AQ47" s="6018">
        <f t="shared" ref="AQ47:AR52" si="12">AG47</f>
        <v>3.7878787878787873E-2</v>
      </c>
      <c r="AR47" s="6018">
        <f t="shared" si="12"/>
        <v>3.7878787878787873E-2</v>
      </c>
      <c r="AS47" s="6018">
        <f t="shared" ref="AS47:AU52" si="13">AR47+($AV47-$AR47)/4</f>
        <v>2.8409090909090905E-2</v>
      </c>
      <c r="AT47" s="6018">
        <f t="shared" si="13"/>
        <v>1.8939393939393936E-2</v>
      </c>
      <c r="AU47" s="6018">
        <f t="shared" si="13"/>
        <v>9.4696969696969682E-3</v>
      </c>
      <c r="AV47" s="6036">
        <v>0</v>
      </c>
      <c r="AW47" s="6036">
        <v>0</v>
      </c>
      <c r="AX47" s="6036">
        <v>0</v>
      </c>
      <c r="AY47" s="6036">
        <v>0</v>
      </c>
      <c r="AZ47" s="6040">
        <v>0</v>
      </c>
    </row>
    <row r="48" spans="1:98">
      <c r="A48" s="5667" t="s">
        <v>2171</v>
      </c>
      <c r="B48" s="3930" t="str">
        <f>D48&amp;RIGHT(C48,3)&amp;"CEN-E"</f>
        <v>CCELCCEN-E</v>
      </c>
      <c r="C48" s="3930" t="s">
        <v>2382</v>
      </c>
      <c r="D48" s="1564" t="str">
        <f t="shared" si="5"/>
        <v>CC</v>
      </c>
      <c r="E48" s="5668">
        <v>3</v>
      </c>
      <c r="F48" s="1206" t="s">
        <v>35</v>
      </c>
      <c r="G48" s="5636">
        <v>0.60000000000000009</v>
      </c>
      <c r="H48" s="5669">
        <f>G48*SUMIF($C$6:$J$6,C48,$C$28:$J$28)</f>
        <v>18.678356217842808</v>
      </c>
      <c r="I48" s="5669">
        <f>H48*E48</f>
        <v>56.035068653528427</v>
      </c>
      <c r="J48" s="1577"/>
      <c r="K48" s="5670">
        <f t="shared" si="6"/>
        <v>0.68181818181818188</v>
      </c>
      <c r="L48" s="5653"/>
      <c r="M48" s="6017">
        <f>K48</f>
        <v>0.68181818181818188</v>
      </c>
      <c r="N48" s="6018">
        <f t="shared" si="8"/>
        <v>0.68181818181818188</v>
      </c>
      <c r="O48" s="6018">
        <f>N48</f>
        <v>0.68181818181818188</v>
      </c>
      <c r="P48" s="6018">
        <f>O48</f>
        <v>0.68181818181818188</v>
      </c>
      <c r="Q48" s="6018">
        <f t="shared" si="8"/>
        <v>0.68181818181818188</v>
      </c>
      <c r="R48" s="6018">
        <f t="shared" si="8"/>
        <v>0.68181818181818188</v>
      </c>
      <c r="S48" s="6018">
        <f t="shared" si="8"/>
        <v>0.68181818181818188</v>
      </c>
      <c r="T48" s="6018">
        <f t="shared" si="8"/>
        <v>0.68181818181818188</v>
      </c>
      <c r="U48" s="6018">
        <f t="shared" si="8"/>
        <v>0.68181818181818188</v>
      </c>
      <c r="V48" s="6019">
        <f t="shared" si="8"/>
        <v>0.68181818181818188</v>
      </c>
      <c r="W48" s="6018">
        <f t="shared" si="9"/>
        <v>0.68181818181818188</v>
      </c>
      <c r="X48" s="6018">
        <f t="shared" si="9"/>
        <v>0.68181818181818188</v>
      </c>
      <c r="Y48" s="6018">
        <f t="shared" ref="Y48:AE48" si="14">X48+($AF48-$X48)/8</f>
        <v>0.59659090909090917</v>
      </c>
      <c r="Z48" s="6018">
        <f t="shared" si="14"/>
        <v>0.51136363636363646</v>
      </c>
      <c r="AA48" s="6018">
        <f t="shared" si="14"/>
        <v>0.42613636363636376</v>
      </c>
      <c r="AB48" s="6018">
        <f t="shared" si="14"/>
        <v>0.34090909090909105</v>
      </c>
      <c r="AC48" s="6018">
        <f t="shared" si="14"/>
        <v>0.25568181818181834</v>
      </c>
      <c r="AD48" s="6018">
        <f t="shared" si="14"/>
        <v>0.17045454545454561</v>
      </c>
      <c r="AE48" s="6018">
        <f t="shared" si="14"/>
        <v>8.5227272727272874E-2</v>
      </c>
      <c r="AF48" s="6032">
        <v>0</v>
      </c>
      <c r="AG48" s="6018">
        <f t="shared" si="11"/>
        <v>0.68181818181818188</v>
      </c>
      <c r="AH48" s="6018">
        <f t="shared" si="11"/>
        <v>0.68181818181818188</v>
      </c>
      <c r="AI48" s="6018">
        <f t="shared" ref="AI48:AM52" si="15">AH48+($AN48-$AH48)/6</f>
        <v>0.56818181818181823</v>
      </c>
      <c r="AJ48" s="6018">
        <f t="shared" si="15"/>
        <v>0.45454545454545459</v>
      </c>
      <c r="AK48" s="6018">
        <f t="shared" si="15"/>
        <v>0.34090909090909094</v>
      </c>
      <c r="AL48" s="6018">
        <f t="shared" si="15"/>
        <v>0.22727272727272729</v>
      </c>
      <c r="AM48" s="6018">
        <f t="shared" si="15"/>
        <v>0.11363636363636365</v>
      </c>
      <c r="AN48" s="6036">
        <v>0</v>
      </c>
      <c r="AO48" s="6036">
        <v>0</v>
      </c>
      <c r="AP48" s="6032">
        <v>0</v>
      </c>
      <c r="AQ48" s="6018">
        <f t="shared" si="12"/>
        <v>0.68181818181818188</v>
      </c>
      <c r="AR48" s="6018">
        <f t="shared" si="12"/>
        <v>0.68181818181818188</v>
      </c>
      <c r="AS48" s="6018">
        <f t="shared" si="13"/>
        <v>0.51136363636363646</v>
      </c>
      <c r="AT48" s="6018">
        <f t="shared" si="13"/>
        <v>0.34090909090909099</v>
      </c>
      <c r="AU48" s="6018">
        <f t="shared" si="13"/>
        <v>0.17045454545454553</v>
      </c>
      <c r="AV48" s="6036">
        <v>0</v>
      </c>
      <c r="AW48" s="6036">
        <v>0</v>
      </c>
      <c r="AX48" s="6036">
        <v>0</v>
      </c>
      <c r="AY48" s="6036">
        <v>0</v>
      </c>
      <c r="AZ48" s="6040">
        <v>0</v>
      </c>
    </row>
    <row r="49" spans="1:52">
      <c r="A49" s="5667" t="s">
        <v>2172</v>
      </c>
      <c r="B49" s="3930" t="str">
        <f>D49&amp;RIGHT(C49,3)&amp;"HP-E"</f>
        <v>CCELCHP-E</v>
      </c>
      <c r="C49" s="3930" t="s">
        <v>2382</v>
      </c>
      <c r="D49" s="1564" t="str">
        <f t="shared" si="5"/>
        <v>CC</v>
      </c>
      <c r="E49" s="5668">
        <v>2.2000000000000002</v>
      </c>
      <c r="F49" s="1206" t="s">
        <v>35</v>
      </c>
      <c r="G49" s="5636">
        <v>0.2</v>
      </c>
      <c r="H49" s="5669">
        <f>G49*SUMIF($C$6:$J$6,C49,$C$28:$J$28)</f>
        <v>6.2261187392809347</v>
      </c>
      <c r="I49" s="5669">
        <f>H49*E49</f>
        <v>13.697461226418058</v>
      </c>
      <c r="J49" s="5671"/>
      <c r="K49" s="5670">
        <f t="shared" si="6"/>
        <v>0.16666666666666666</v>
      </c>
      <c r="L49" s="5653"/>
      <c r="M49" s="6017">
        <f>K49</f>
        <v>0.16666666666666666</v>
      </c>
      <c r="N49" s="6018">
        <f t="shared" si="8"/>
        <v>0.16666666666666666</v>
      </c>
      <c r="O49" s="6018">
        <f t="shared" si="8"/>
        <v>0.16666666666666666</v>
      </c>
      <c r="P49" s="6018">
        <f t="shared" si="8"/>
        <v>0.16666666666666666</v>
      </c>
      <c r="Q49" s="6018">
        <f t="shared" si="8"/>
        <v>0.16666666666666666</v>
      </c>
      <c r="R49" s="6018">
        <f t="shared" si="8"/>
        <v>0.16666666666666666</v>
      </c>
      <c r="S49" s="6018">
        <f t="shared" si="8"/>
        <v>0.16666666666666666</v>
      </c>
      <c r="T49" s="6018">
        <f t="shared" si="8"/>
        <v>0.16666666666666666</v>
      </c>
      <c r="U49" s="6018">
        <f t="shared" si="8"/>
        <v>0.16666666666666666</v>
      </c>
      <c r="V49" s="6019">
        <f t="shared" si="8"/>
        <v>0.16666666666666666</v>
      </c>
      <c r="W49" s="6018">
        <f t="shared" si="9"/>
        <v>0.16666666666666666</v>
      </c>
      <c r="X49" s="6018">
        <f t="shared" si="9"/>
        <v>0.16666666666666666</v>
      </c>
      <c r="Y49" s="6018">
        <f t="shared" ref="Y49:AE49" si="16">X49+($AF49-$X49)/8</f>
        <v>0.14583333333333331</v>
      </c>
      <c r="Z49" s="6018">
        <f t="shared" si="16"/>
        <v>0.12499999999999999</v>
      </c>
      <c r="AA49" s="6018">
        <f t="shared" si="16"/>
        <v>0.10416666666666666</v>
      </c>
      <c r="AB49" s="6018">
        <f t="shared" si="16"/>
        <v>8.3333333333333329E-2</v>
      </c>
      <c r="AC49" s="6018">
        <f t="shared" si="16"/>
        <v>6.25E-2</v>
      </c>
      <c r="AD49" s="6018">
        <f t="shared" si="16"/>
        <v>4.1666666666666671E-2</v>
      </c>
      <c r="AE49" s="6018">
        <f t="shared" si="16"/>
        <v>2.0833333333333339E-2</v>
      </c>
      <c r="AF49" s="6032">
        <v>0</v>
      </c>
      <c r="AG49" s="6018">
        <f t="shared" si="11"/>
        <v>0.16666666666666666</v>
      </c>
      <c r="AH49" s="6018">
        <f t="shared" si="11"/>
        <v>0.16666666666666666</v>
      </c>
      <c r="AI49" s="6018">
        <f t="shared" si="15"/>
        <v>0.1388888888888889</v>
      </c>
      <c r="AJ49" s="6018">
        <f t="shared" si="15"/>
        <v>0.11111111111111112</v>
      </c>
      <c r="AK49" s="6018">
        <f t="shared" si="15"/>
        <v>8.3333333333333343E-2</v>
      </c>
      <c r="AL49" s="6018">
        <f t="shared" si="15"/>
        <v>5.5555555555555566E-2</v>
      </c>
      <c r="AM49" s="6018">
        <f t="shared" si="15"/>
        <v>2.777777777777779E-2</v>
      </c>
      <c r="AN49" s="6036">
        <v>0</v>
      </c>
      <c r="AO49" s="6036">
        <v>0</v>
      </c>
      <c r="AP49" s="6032">
        <v>0</v>
      </c>
      <c r="AQ49" s="6018">
        <f t="shared" si="12"/>
        <v>0.16666666666666666</v>
      </c>
      <c r="AR49" s="6018">
        <f t="shared" si="12"/>
        <v>0.16666666666666666</v>
      </c>
      <c r="AS49" s="6018">
        <f t="shared" si="13"/>
        <v>0.125</v>
      </c>
      <c r="AT49" s="6018">
        <f t="shared" si="13"/>
        <v>8.3333333333333343E-2</v>
      </c>
      <c r="AU49" s="6018">
        <f t="shared" si="13"/>
        <v>4.1666666666666678E-2</v>
      </c>
      <c r="AV49" s="6036">
        <v>0</v>
      </c>
      <c r="AW49" s="6036">
        <v>0</v>
      </c>
      <c r="AX49" s="6036">
        <v>0</v>
      </c>
      <c r="AY49" s="6036">
        <v>0</v>
      </c>
      <c r="AZ49" s="6040">
        <v>0</v>
      </c>
    </row>
    <row r="50" spans="1:52">
      <c r="A50" s="5667" t="s">
        <v>2173</v>
      </c>
      <c r="B50" s="3930" t="str">
        <f>D50&amp;RIGHT(C50,3)&amp;"ROOM-E"</f>
        <v>CCELCROOM-E</v>
      </c>
      <c r="C50" s="3930" t="s">
        <v>2382</v>
      </c>
      <c r="D50" s="1564" t="str">
        <f t="shared" si="5"/>
        <v>CC</v>
      </c>
      <c r="E50" s="5668">
        <v>2</v>
      </c>
      <c r="F50" s="1206" t="s">
        <v>35</v>
      </c>
      <c r="G50" s="5636">
        <v>0.15</v>
      </c>
      <c r="H50" s="5669">
        <f>G50*SUMIF($C$6:$J$6,C50,$C$28:$J$28)</f>
        <v>4.669589054460701</v>
      </c>
      <c r="I50" s="5669">
        <f>H50*E50</f>
        <v>9.3391781089214021</v>
      </c>
      <c r="J50" s="1577"/>
      <c r="K50" s="5670">
        <f t="shared" si="6"/>
        <v>0.11363636363636362</v>
      </c>
      <c r="L50" s="5653"/>
      <c r="M50" s="6017">
        <f t="shared" si="7"/>
        <v>0.11363636363636362</v>
      </c>
      <c r="N50" s="6018">
        <f t="shared" si="8"/>
        <v>0.11363636363636362</v>
      </c>
      <c r="O50" s="6018">
        <f t="shared" si="8"/>
        <v>0.11363636363636362</v>
      </c>
      <c r="P50" s="6018">
        <f t="shared" si="8"/>
        <v>0.11363636363636362</v>
      </c>
      <c r="Q50" s="6018">
        <f t="shared" si="8"/>
        <v>0.11363636363636362</v>
      </c>
      <c r="R50" s="6018">
        <f t="shared" si="8"/>
        <v>0.11363636363636362</v>
      </c>
      <c r="S50" s="6018">
        <f t="shared" si="8"/>
        <v>0.11363636363636362</v>
      </c>
      <c r="T50" s="6018">
        <f t="shared" si="8"/>
        <v>0.11363636363636362</v>
      </c>
      <c r="U50" s="6018">
        <f t="shared" si="8"/>
        <v>0.11363636363636362</v>
      </c>
      <c r="V50" s="6019">
        <f t="shared" si="8"/>
        <v>0.11363636363636362</v>
      </c>
      <c r="W50" s="6018">
        <f t="shared" si="9"/>
        <v>0.11363636363636362</v>
      </c>
      <c r="X50" s="6018">
        <f t="shared" si="9"/>
        <v>0.11363636363636362</v>
      </c>
      <c r="Y50" s="6018">
        <f t="shared" ref="Y50:AE50" si="17">X50+($AF50-$X50)/8</f>
        <v>9.9431818181818163E-2</v>
      </c>
      <c r="Z50" s="6018">
        <f t="shared" si="17"/>
        <v>8.5227272727272707E-2</v>
      </c>
      <c r="AA50" s="6018">
        <f t="shared" si="17"/>
        <v>7.1022727272727251E-2</v>
      </c>
      <c r="AB50" s="6018">
        <f t="shared" si="17"/>
        <v>5.6818181818181795E-2</v>
      </c>
      <c r="AC50" s="6018">
        <f t="shared" si="17"/>
        <v>4.261363636363634E-2</v>
      </c>
      <c r="AD50" s="6018">
        <f t="shared" si="17"/>
        <v>2.8409090909090887E-2</v>
      </c>
      <c r="AE50" s="6018">
        <f t="shared" si="17"/>
        <v>1.4204545454545435E-2</v>
      </c>
      <c r="AF50" s="6032">
        <v>0</v>
      </c>
      <c r="AG50" s="6018">
        <f t="shared" si="11"/>
        <v>0.11363636363636362</v>
      </c>
      <c r="AH50" s="6018">
        <f t="shared" si="11"/>
        <v>0.11363636363636362</v>
      </c>
      <c r="AI50" s="6018">
        <f t="shared" si="15"/>
        <v>9.4696969696969682E-2</v>
      </c>
      <c r="AJ50" s="6018">
        <f t="shared" si="15"/>
        <v>7.5757575757575746E-2</v>
      </c>
      <c r="AK50" s="6018">
        <f t="shared" si="15"/>
        <v>5.6818181818181809E-2</v>
      </c>
      <c r="AL50" s="6018">
        <f t="shared" si="15"/>
        <v>3.7878787878787873E-2</v>
      </c>
      <c r="AM50" s="6018">
        <f t="shared" si="15"/>
        <v>1.8939393939393936E-2</v>
      </c>
      <c r="AN50" s="6036">
        <v>0</v>
      </c>
      <c r="AO50" s="6036">
        <v>0</v>
      </c>
      <c r="AP50" s="6032">
        <v>0</v>
      </c>
      <c r="AQ50" s="6018">
        <f t="shared" si="12"/>
        <v>0.11363636363636362</v>
      </c>
      <c r="AR50" s="6018">
        <f t="shared" si="12"/>
        <v>0.11363636363636362</v>
      </c>
      <c r="AS50" s="6018">
        <f t="shared" si="13"/>
        <v>8.5227272727272707E-2</v>
      </c>
      <c r="AT50" s="6018">
        <f t="shared" si="13"/>
        <v>5.6818181818181802E-2</v>
      </c>
      <c r="AU50" s="6018">
        <f t="shared" si="13"/>
        <v>2.8409090909090898E-2</v>
      </c>
      <c r="AV50" s="6036">
        <v>0</v>
      </c>
      <c r="AW50" s="6036">
        <v>0</v>
      </c>
      <c r="AX50" s="6036">
        <v>0</v>
      </c>
      <c r="AY50" s="6036">
        <v>0</v>
      </c>
      <c r="AZ50" s="6040">
        <v>0</v>
      </c>
    </row>
    <row r="51" spans="1:52" ht="15.75" customHeight="1">
      <c r="A51" s="5667" t="s">
        <v>2174</v>
      </c>
      <c r="B51" s="3930" t="str">
        <f>D51&amp;RIGHT(C51,3)&amp;"CEN-N"</f>
        <v>CCELCCEN-N</v>
      </c>
      <c r="C51" s="3930" t="s">
        <v>2382</v>
      </c>
      <c r="D51" s="1564" t="str">
        <f t="shared" si="5"/>
        <v>CC</v>
      </c>
      <c r="E51" s="5668">
        <v>3.3529411764705883</v>
      </c>
      <c r="F51" s="1206" t="s">
        <v>35</v>
      </c>
      <c r="G51" s="5636">
        <v>0</v>
      </c>
      <c r="H51" s="5669">
        <v>0</v>
      </c>
      <c r="I51" s="5669">
        <v>0</v>
      </c>
      <c r="J51" s="1577"/>
      <c r="K51" s="5670">
        <f t="shared" si="6"/>
        <v>0</v>
      </c>
      <c r="L51" s="5653"/>
      <c r="M51" s="6017">
        <f t="shared" si="7"/>
        <v>0</v>
      </c>
      <c r="N51" s="6018">
        <f t="shared" si="8"/>
        <v>0</v>
      </c>
      <c r="O51" s="6018">
        <f t="shared" si="8"/>
        <v>0</v>
      </c>
      <c r="P51" s="6018">
        <f t="shared" si="8"/>
        <v>0</v>
      </c>
      <c r="Q51" s="6018">
        <f t="shared" si="8"/>
        <v>0</v>
      </c>
      <c r="R51" s="6018">
        <f t="shared" si="8"/>
        <v>0</v>
      </c>
      <c r="S51" s="6018">
        <f t="shared" si="8"/>
        <v>0</v>
      </c>
      <c r="T51" s="6018">
        <f t="shared" si="8"/>
        <v>0</v>
      </c>
      <c r="U51" s="6018">
        <f t="shared" si="8"/>
        <v>0</v>
      </c>
      <c r="V51" s="6019">
        <f t="shared" si="8"/>
        <v>0</v>
      </c>
      <c r="W51" s="6018">
        <f t="shared" si="9"/>
        <v>0</v>
      </c>
      <c r="X51" s="6018">
        <f t="shared" si="9"/>
        <v>0</v>
      </c>
      <c r="Y51" s="6018">
        <f t="shared" ref="Y51:AE51" si="18">X51+($AF51-$X51)/8</f>
        <v>7.4999999999999997E-2</v>
      </c>
      <c r="Z51" s="6018">
        <f t="shared" si="18"/>
        <v>0.15</v>
      </c>
      <c r="AA51" s="6018">
        <f t="shared" si="18"/>
        <v>0.22499999999999998</v>
      </c>
      <c r="AB51" s="6018">
        <f t="shared" si="18"/>
        <v>0.3</v>
      </c>
      <c r="AC51" s="6018">
        <f t="shared" si="18"/>
        <v>0.375</v>
      </c>
      <c r="AD51" s="6018">
        <f t="shared" si="18"/>
        <v>0.45</v>
      </c>
      <c r="AE51" s="6018">
        <f t="shared" si="18"/>
        <v>0.52500000000000002</v>
      </c>
      <c r="AF51" s="6032">
        <v>0.6</v>
      </c>
      <c r="AG51" s="6018">
        <f t="shared" si="11"/>
        <v>0</v>
      </c>
      <c r="AH51" s="6018">
        <f t="shared" si="11"/>
        <v>0</v>
      </c>
      <c r="AI51" s="6018">
        <f t="shared" si="15"/>
        <v>9.9999999999999992E-2</v>
      </c>
      <c r="AJ51" s="6018">
        <f t="shared" si="15"/>
        <v>0.19999999999999998</v>
      </c>
      <c r="AK51" s="6018">
        <f t="shared" si="15"/>
        <v>0.3</v>
      </c>
      <c r="AL51" s="6018">
        <f t="shared" si="15"/>
        <v>0.39999999999999997</v>
      </c>
      <c r="AM51" s="6018">
        <f t="shared" si="15"/>
        <v>0.49999999999999994</v>
      </c>
      <c r="AN51" s="6036">
        <v>0.6</v>
      </c>
      <c r="AO51" s="6036">
        <v>0.6</v>
      </c>
      <c r="AP51" s="6032">
        <v>0.6</v>
      </c>
      <c r="AQ51" s="6018">
        <f t="shared" si="12"/>
        <v>0</v>
      </c>
      <c r="AR51" s="6018">
        <f t="shared" si="12"/>
        <v>0</v>
      </c>
      <c r="AS51" s="6018">
        <f t="shared" si="13"/>
        <v>0.15</v>
      </c>
      <c r="AT51" s="6018">
        <f t="shared" si="13"/>
        <v>0.3</v>
      </c>
      <c r="AU51" s="6018">
        <f t="shared" si="13"/>
        <v>0.44999999999999996</v>
      </c>
      <c r="AV51" s="6036">
        <v>0.6</v>
      </c>
      <c r="AW51" s="6036">
        <v>0.6</v>
      </c>
      <c r="AX51" s="6036">
        <v>0.6</v>
      </c>
      <c r="AY51" s="6036">
        <v>0.6</v>
      </c>
      <c r="AZ51" s="6040">
        <v>0.6</v>
      </c>
    </row>
    <row r="52" spans="1:52" ht="15.75" customHeight="1">
      <c r="A52" s="5667" t="s">
        <v>2175</v>
      </c>
      <c r="B52" s="3930" t="str">
        <f>D52&amp;RIGHT(C52,3)&amp;"HP-N"</f>
        <v>CCELCHP-N</v>
      </c>
      <c r="C52" s="3930" t="s">
        <v>2382</v>
      </c>
      <c r="D52" s="1564" t="str">
        <f t="shared" si="5"/>
        <v>CC</v>
      </c>
      <c r="E52" s="5668">
        <v>3.2386363636363633</v>
      </c>
      <c r="F52" s="1206" t="s">
        <v>35</v>
      </c>
      <c r="G52" s="5636">
        <v>0</v>
      </c>
      <c r="H52" s="5669">
        <v>0</v>
      </c>
      <c r="I52" s="5669">
        <v>0</v>
      </c>
      <c r="J52" s="1577"/>
      <c r="K52" s="5670">
        <f t="shared" si="6"/>
        <v>0</v>
      </c>
      <c r="L52" s="5653"/>
      <c r="M52" s="6017">
        <f t="shared" si="7"/>
        <v>0</v>
      </c>
      <c r="N52" s="6018">
        <f t="shared" si="8"/>
        <v>0</v>
      </c>
      <c r="O52" s="6018">
        <f t="shared" si="8"/>
        <v>0</v>
      </c>
      <c r="P52" s="6018">
        <f t="shared" si="8"/>
        <v>0</v>
      </c>
      <c r="Q52" s="6018">
        <f t="shared" si="8"/>
        <v>0</v>
      </c>
      <c r="R52" s="6018">
        <f t="shared" si="8"/>
        <v>0</v>
      </c>
      <c r="S52" s="6018">
        <f t="shared" si="8"/>
        <v>0</v>
      </c>
      <c r="T52" s="6018">
        <f t="shared" si="8"/>
        <v>0</v>
      </c>
      <c r="U52" s="6018">
        <f t="shared" si="8"/>
        <v>0</v>
      </c>
      <c r="V52" s="6019">
        <f t="shared" si="8"/>
        <v>0</v>
      </c>
      <c r="W52" s="6018">
        <f t="shared" si="9"/>
        <v>0</v>
      </c>
      <c r="X52" s="6018">
        <f t="shared" si="9"/>
        <v>0</v>
      </c>
      <c r="Y52" s="6018">
        <f t="shared" ref="Y52:AE52" si="19">X52+($AF52-$X52)/8</f>
        <v>0.05</v>
      </c>
      <c r="Z52" s="6018">
        <f t="shared" si="19"/>
        <v>0.1</v>
      </c>
      <c r="AA52" s="6018">
        <f t="shared" si="19"/>
        <v>0.15000000000000002</v>
      </c>
      <c r="AB52" s="6018">
        <f t="shared" si="19"/>
        <v>0.2</v>
      </c>
      <c r="AC52" s="6018">
        <f t="shared" si="19"/>
        <v>0.25</v>
      </c>
      <c r="AD52" s="6018">
        <f t="shared" si="19"/>
        <v>0.3</v>
      </c>
      <c r="AE52" s="6018">
        <f t="shared" si="19"/>
        <v>0.35</v>
      </c>
      <c r="AF52" s="6032">
        <v>0.4</v>
      </c>
      <c r="AG52" s="6018">
        <f t="shared" si="11"/>
        <v>0</v>
      </c>
      <c r="AH52" s="6018">
        <f t="shared" si="11"/>
        <v>0</v>
      </c>
      <c r="AI52" s="6018">
        <f t="shared" si="15"/>
        <v>6.6666666666666666E-2</v>
      </c>
      <c r="AJ52" s="6018">
        <f t="shared" si="15"/>
        <v>0.13333333333333333</v>
      </c>
      <c r="AK52" s="6018">
        <f t="shared" si="15"/>
        <v>0.2</v>
      </c>
      <c r="AL52" s="6018">
        <f t="shared" si="15"/>
        <v>0.26666666666666666</v>
      </c>
      <c r="AM52" s="6018">
        <f t="shared" si="15"/>
        <v>0.33333333333333331</v>
      </c>
      <c r="AN52" s="6036">
        <v>0.4</v>
      </c>
      <c r="AO52" s="6036">
        <v>0.4</v>
      </c>
      <c r="AP52" s="6032">
        <v>0.4</v>
      </c>
      <c r="AQ52" s="6018">
        <f t="shared" si="12"/>
        <v>0</v>
      </c>
      <c r="AR52" s="6018">
        <f t="shared" si="12"/>
        <v>0</v>
      </c>
      <c r="AS52" s="6018">
        <f t="shared" si="13"/>
        <v>0.1</v>
      </c>
      <c r="AT52" s="6018">
        <f t="shared" si="13"/>
        <v>0.2</v>
      </c>
      <c r="AU52" s="6018">
        <f t="shared" si="13"/>
        <v>0.30000000000000004</v>
      </c>
      <c r="AV52" s="6036">
        <v>0.4</v>
      </c>
      <c r="AW52" s="6036">
        <v>0.4</v>
      </c>
      <c r="AX52" s="6036">
        <v>0.4</v>
      </c>
      <c r="AY52" s="6036">
        <v>0.4</v>
      </c>
      <c r="AZ52" s="6040">
        <v>0.4</v>
      </c>
    </row>
    <row r="53" spans="1:52">
      <c r="A53" s="5667"/>
      <c r="B53" s="3930"/>
      <c r="C53" s="3930"/>
      <c r="D53" s="1573"/>
      <c r="E53" s="5672"/>
      <c r="F53" s="1206"/>
      <c r="G53" s="5637"/>
      <c r="H53" s="5673"/>
      <c r="I53" s="5673"/>
      <c r="J53" s="1577"/>
      <c r="K53" s="5670"/>
      <c r="L53" s="5653"/>
      <c r="M53" s="6017"/>
      <c r="N53" s="6018"/>
      <c r="O53" s="6018"/>
      <c r="P53" s="6018"/>
      <c r="Q53" s="6018"/>
      <c r="R53" s="6018"/>
      <c r="S53" s="6018"/>
      <c r="T53" s="6018"/>
      <c r="U53" s="6018"/>
      <c r="V53" s="6019"/>
      <c r="W53" s="6020"/>
      <c r="X53" s="6020"/>
      <c r="Y53" s="6018"/>
      <c r="Z53" s="6020"/>
      <c r="AA53" s="6020"/>
      <c r="AB53" s="6020"/>
      <c r="AC53" s="6020"/>
      <c r="AD53" s="6020"/>
      <c r="AE53" s="6020"/>
      <c r="AF53" s="6033"/>
      <c r="AG53" s="6020"/>
      <c r="AH53" s="6020"/>
      <c r="AI53" s="6018"/>
      <c r="AJ53" s="6018"/>
      <c r="AK53" s="6018"/>
      <c r="AL53" s="6018"/>
      <c r="AM53" s="6018"/>
      <c r="AN53" s="6037"/>
      <c r="AO53" s="6037"/>
      <c r="AP53" s="6033"/>
      <c r="AQ53" s="6020"/>
      <c r="AR53" s="6020"/>
      <c r="AS53" s="6018"/>
      <c r="AT53" s="6018"/>
      <c r="AU53" s="6018"/>
      <c r="AV53" s="6037"/>
      <c r="AW53" s="6037"/>
      <c r="AX53" s="6037"/>
      <c r="AY53" s="6037"/>
      <c r="AZ53" s="6041"/>
    </row>
    <row r="54" spans="1:52">
      <c r="A54" s="5666" t="s">
        <v>3311</v>
      </c>
      <c r="B54" s="3930"/>
      <c r="C54" s="3930"/>
      <c r="D54" s="1573"/>
      <c r="E54" s="5672"/>
      <c r="F54" s="5674"/>
      <c r="G54" s="5675"/>
      <c r="H54" s="5675"/>
      <c r="I54" s="1577"/>
      <c r="J54" s="1577"/>
      <c r="K54" s="5670"/>
      <c r="L54" s="5653"/>
      <c r="M54" s="6021"/>
      <c r="N54" s="6022"/>
      <c r="O54" s="6022"/>
      <c r="P54" s="6022"/>
      <c r="Q54" s="6022"/>
      <c r="R54" s="6022"/>
      <c r="S54" s="6022"/>
      <c r="T54" s="6022"/>
      <c r="U54" s="6022"/>
      <c r="V54" s="6023"/>
      <c r="W54" s="6024"/>
      <c r="X54" s="6024"/>
      <c r="Y54" s="6018"/>
      <c r="Z54" s="6024"/>
      <c r="AA54" s="6024"/>
      <c r="AB54" s="6024"/>
      <c r="AC54" s="6024"/>
      <c r="AD54" s="6024"/>
      <c r="AE54" s="6024"/>
      <c r="AF54" s="6034"/>
      <c r="AG54" s="6024"/>
      <c r="AH54" s="6024"/>
      <c r="AI54" s="6018"/>
      <c r="AJ54" s="6018"/>
      <c r="AK54" s="6018"/>
      <c r="AL54" s="6018"/>
      <c r="AM54" s="6018"/>
      <c r="AN54" s="6038"/>
      <c r="AO54" s="6038"/>
      <c r="AP54" s="6034"/>
      <c r="AQ54" s="6024"/>
      <c r="AR54" s="6024"/>
      <c r="AS54" s="6018"/>
      <c r="AT54" s="6018"/>
      <c r="AU54" s="6018"/>
      <c r="AV54" s="6038"/>
      <c r="AW54" s="6038"/>
      <c r="AX54" s="6038"/>
      <c r="AY54" s="6038"/>
      <c r="AZ54" s="6042"/>
    </row>
    <row r="55" spans="1:52">
      <c r="A55" s="5667" t="s">
        <v>2176</v>
      </c>
      <c r="B55" s="3930" t="str">
        <f>D55&amp;RIGHT(C55,3)&amp;"-E"</f>
        <v>CHCOA-E</v>
      </c>
      <c r="C55" s="3930" t="s">
        <v>2380</v>
      </c>
      <c r="D55" s="1564" t="str">
        <f>$B$29</f>
        <v>CH</v>
      </c>
      <c r="E55" s="5668">
        <v>0.6</v>
      </c>
      <c r="F55" s="1206" t="s">
        <v>37</v>
      </c>
      <c r="G55" s="5636">
        <v>1</v>
      </c>
      <c r="H55" s="5669">
        <f>G55*SUMIF($C$6:$J$6,C55,$C$29:$J$29)</f>
        <v>41.445053744708233</v>
      </c>
      <c r="I55" s="5669">
        <f>H55*E55</f>
        <v>24.867032246824937</v>
      </c>
      <c r="J55" s="1577"/>
      <c r="K55" s="5670">
        <f>I55/SUMIF($D$47:$D$101,$D55,$I$47:$I$101)*(1+$K$42)</f>
        <v>0.83174991305313828</v>
      </c>
      <c r="L55" s="5653"/>
      <c r="M55" s="6017">
        <f>K55</f>
        <v>0.83174991305313828</v>
      </c>
      <c r="N55" s="6018">
        <f>M55</f>
        <v>0.83174991305313828</v>
      </c>
      <c r="O55" s="6018">
        <f t="shared" ref="O55:V55" si="20">N55</f>
        <v>0.83174991305313828</v>
      </c>
      <c r="P55" s="6018">
        <f t="shared" si="20"/>
        <v>0.83174991305313828</v>
      </c>
      <c r="Q55" s="6018">
        <f t="shared" si="20"/>
        <v>0.83174991305313828</v>
      </c>
      <c r="R55" s="6018">
        <f t="shared" si="20"/>
        <v>0.83174991305313828</v>
      </c>
      <c r="S55" s="6018">
        <f t="shared" si="20"/>
        <v>0.83174991305313828</v>
      </c>
      <c r="T55" s="6018">
        <f t="shared" si="20"/>
        <v>0.83174991305313828</v>
      </c>
      <c r="U55" s="6018">
        <f t="shared" si="20"/>
        <v>0.83174991305313828</v>
      </c>
      <c r="V55" s="6019">
        <f t="shared" si="20"/>
        <v>0.83174991305313828</v>
      </c>
      <c r="W55" s="6020">
        <f t="shared" ref="W55:X57" si="21">M55</f>
        <v>0.83174991305313828</v>
      </c>
      <c r="X55" s="6020">
        <f t="shared" si="21"/>
        <v>0.83174991305313828</v>
      </c>
      <c r="Y55" s="6018">
        <f t="shared" ref="Y55:AE55" si="22">X55+($AF55-$X55)/8</f>
        <v>0.72778117392149599</v>
      </c>
      <c r="Z55" s="6018">
        <f t="shared" si="22"/>
        <v>0.62381243478985371</v>
      </c>
      <c r="AA55" s="6018">
        <f t="shared" si="22"/>
        <v>0.51984369565821142</v>
      </c>
      <c r="AB55" s="6018">
        <f t="shared" si="22"/>
        <v>0.41587495652656914</v>
      </c>
      <c r="AC55" s="6018">
        <f t="shared" si="22"/>
        <v>0.31190621739492685</v>
      </c>
      <c r="AD55" s="6018">
        <f t="shared" si="22"/>
        <v>0.20793747826328457</v>
      </c>
      <c r="AE55" s="6018">
        <f t="shared" si="22"/>
        <v>0.10396873913164228</v>
      </c>
      <c r="AF55" s="6033">
        <v>0</v>
      </c>
      <c r="AG55" s="6020">
        <f t="shared" ref="AG55:AH57" si="23">M55</f>
        <v>0.83174991305313828</v>
      </c>
      <c r="AH55" s="6020">
        <f t="shared" si="23"/>
        <v>0.83174991305313828</v>
      </c>
      <c r="AI55" s="6018">
        <f t="shared" ref="AI55:AM57" si="24">AH55+($AN55-$AH55)/6</f>
        <v>0.6931249275442819</v>
      </c>
      <c r="AJ55" s="6018">
        <f t="shared" si="24"/>
        <v>0.55449994203542552</v>
      </c>
      <c r="AK55" s="6018">
        <f t="shared" si="24"/>
        <v>0.41587495652656914</v>
      </c>
      <c r="AL55" s="6018">
        <f t="shared" si="24"/>
        <v>0.27724997101771276</v>
      </c>
      <c r="AM55" s="6018">
        <f t="shared" si="24"/>
        <v>0.13862498550885638</v>
      </c>
      <c r="AN55" s="6037">
        <v>0</v>
      </c>
      <c r="AO55" s="6037">
        <v>0</v>
      </c>
      <c r="AP55" s="6033">
        <v>0</v>
      </c>
      <c r="AQ55" s="6020">
        <f>AG55</f>
        <v>0.83174991305313828</v>
      </c>
      <c r="AR55" s="6020">
        <f>AH55</f>
        <v>0.83174991305313828</v>
      </c>
      <c r="AS55" s="6018">
        <f t="shared" ref="AS55:AU57" si="25">AR55+($AV55-$AR55)/4</f>
        <v>0.62381243478985371</v>
      </c>
      <c r="AT55" s="6018">
        <f t="shared" si="25"/>
        <v>0.41587495652656914</v>
      </c>
      <c r="AU55" s="6018">
        <f t="shared" si="25"/>
        <v>0.20793747826328457</v>
      </c>
      <c r="AV55" s="6037">
        <v>0</v>
      </c>
      <c r="AW55" s="6037">
        <v>0</v>
      </c>
      <c r="AX55" s="6037">
        <v>0</v>
      </c>
      <c r="AY55" s="6037">
        <v>0</v>
      </c>
      <c r="AZ55" s="6041">
        <v>0</v>
      </c>
    </row>
    <row r="56" spans="1:52">
      <c r="A56" s="5667" t="s">
        <v>2177</v>
      </c>
      <c r="B56" s="3930" t="str">
        <f>D56&amp;RIGHT(C56,3)&amp;"-E"</f>
        <v>CHELC-E</v>
      </c>
      <c r="C56" s="3930" t="s">
        <v>2382</v>
      </c>
      <c r="D56" s="1564" t="str">
        <f>$B$29</f>
        <v>CH</v>
      </c>
      <c r="E56" s="5668">
        <v>1</v>
      </c>
      <c r="F56" s="1206" t="s">
        <v>35</v>
      </c>
      <c r="G56" s="5636">
        <v>1</v>
      </c>
      <c r="H56" s="5669">
        <f>G56*SUMIF($C$6:$J$6,C56,$C$29:$J$29)</f>
        <v>5.030214337240829</v>
      </c>
      <c r="I56" s="5669">
        <f>H56*E56</f>
        <v>5.030214337240829</v>
      </c>
      <c r="J56" s="1577"/>
      <c r="K56" s="5670">
        <f>I56/SUMIF($D$47:$D$101,$D56,$I$47:$I$101)*(1+$K$42)</f>
        <v>0.16825008694686169</v>
      </c>
      <c r="L56" s="5653"/>
      <c r="M56" s="6017">
        <f>K56</f>
        <v>0.16825008694686169</v>
      </c>
      <c r="N56" s="6018">
        <f t="shared" ref="N56:V57" si="26">M56</f>
        <v>0.16825008694686169</v>
      </c>
      <c r="O56" s="6018">
        <f t="shared" si="26"/>
        <v>0.16825008694686169</v>
      </c>
      <c r="P56" s="6018">
        <f t="shared" si="26"/>
        <v>0.16825008694686169</v>
      </c>
      <c r="Q56" s="6018">
        <f t="shared" si="26"/>
        <v>0.16825008694686169</v>
      </c>
      <c r="R56" s="6018">
        <f t="shared" si="26"/>
        <v>0.16825008694686169</v>
      </c>
      <c r="S56" s="6018">
        <f t="shared" si="26"/>
        <v>0.16825008694686169</v>
      </c>
      <c r="T56" s="6018">
        <f t="shared" si="26"/>
        <v>0.16825008694686169</v>
      </c>
      <c r="U56" s="6018">
        <f t="shared" si="26"/>
        <v>0.16825008694686169</v>
      </c>
      <c r="V56" s="6019">
        <f t="shared" si="26"/>
        <v>0.16825008694686169</v>
      </c>
      <c r="W56" s="6020">
        <f t="shared" si="21"/>
        <v>0.16825008694686169</v>
      </c>
      <c r="X56" s="6020">
        <f t="shared" si="21"/>
        <v>0.16825008694686169</v>
      </c>
      <c r="Y56" s="6018">
        <f t="shared" ref="Y56:AE56" si="27">X56+($AF56-$X56)/8</f>
        <v>0.14721882607850398</v>
      </c>
      <c r="Z56" s="6018">
        <f t="shared" si="27"/>
        <v>0.12618756521014626</v>
      </c>
      <c r="AA56" s="6018">
        <f t="shared" si="27"/>
        <v>0.10515630434178855</v>
      </c>
      <c r="AB56" s="6018">
        <f t="shared" si="27"/>
        <v>8.4125043473430833E-2</v>
      </c>
      <c r="AC56" s="6018">
        <f t="shared" si="27"/>
        <v>6.3093782605073118E-2</v>
      </c>
      <c r="AD56" s="6018">
        <f t="shared" si="27"/>
        <v>4.2062521736715403E-2</v>
      </c>
      <c r="AE56" s="6018">
        <f t="shared" si="27"/>
        <v>2.1031260868357691E-2</v>
      </c>
      <c r="AF56" s="6033">
        <v>0</v>
      </c>
      <c r="AG56" s="6020">
        <f t="shared" si="23"/>
        <v>0.16825008694686169</v>
      </c>
      <c r="AH56" s="6020">
        <f t="shared" si="23"/>
        <v>0.16825008694686169</v>
      </c>
      <c r="AI56" s="6018">
        <f t="shared" si="24"/>
        <v>0.14020840578905142</v>
      </c>
      <c r="AJ56" s="6018">
        <f t="shared" si="24"/>
        <v>0.11216672463124114</v>
      </c>
      <c r="AK56" s="6018">
        <f t="shared" si="24"/>
        <v>8.4125043473430861E-2</v>
      </c>
      <c r="AL56" s="6018">
        <f t="shared" si="24"/>
        <v>5.6083362315620583E-2</v>
      </c>
      <c r="AM56" s="6018">
        <f t="shared" si="24"/>
        <v>2.8041681157810302E-2</v>
      </c>
      <c r="AN56" s="6037">
        <v>0</v>
      </c>
      <c r="AO56" s="6037">
        <v>0</v>
      </c>
      <c r="AP56" s="6033">
        <v>0</v>
      </c>
      <c r="AQ56" s="6020">
        <f t="shared" ref="AQ56:AQ99" si="28">AG56</f>
        <v>0.16825008694686169</v>
      </c>
      <c r="AR56" s="6020">
        <f t="shared" ref="AR56:AR99" si="29">AH56</f>
        <v>0.16825008694686169</v>
      </c>
      <c r="AS56" s="6018">
        <f t="shared" si="25"/>
        <v>0.12618756521014626</v>
      </c>
      <c r="AT56" s="6018">
        <f t="shared" si="25"/>
        <v>8.4125043473430833E-2</v>
      </c>
      <c r="AU56" s="6018">
        <f t="shared" si="25"/>
        <v>4.2062521736715409E-2</v>
      </c>
      <c r="AV56" s="6037">
        <v>0</v>
      </c>
      <c r="AW56" s="6037">
        <v>0</v>
      </c>
      <c r="AX56" s="6037">
        <v>0</v>
      </c>
      <c r="AY56" s="6037">
        <v>0</v>
      </c>
      <c r="AZ56" s="6041">
        <v>0</v>
      </c>
    </row>
    <row r="57" spans="1:52">
      <c r="A57" s="5667" t="s">
        <v>2178</v>
      </c>
      <c r="B57" s="3930" t="str">
        <f>D57&amp;RIGHT(C57,3)&amp;"-N"</f>
        <v>CHELC-N</v>
      </c>
      <c r="C57" s="3930" t="s">
        <v>2382</v>
      </c>
      <c r="D57" s="1564" t="str">
        <f>$B$29</f>
        <v>CH</v>
      </c>
      <c r="E57" s="5668">
        <v>2.65625</v>
      </c>
      <c r="F57" s="1206" t="s">
        <v>35</v>
      </c>
      <c r="G57" s="5636">
        <v>0</v>
      </c>
      <c r="H57" s="5669">
        <v>0</v>
      </c>
      <c r="I57" s="5669">
        <v>0</v>
      </c>
      <c r="J57" s="1577"/>
      <c r="K57" s="5670">
        <f>I57/SUMIF($D$47:$D$101,$D57,$I$47:$I$101)*(1+$K$42)</f>
        <v>0</v>
      </c>
      <c r="L57" s="5653"/>
      <c r="M57" s="6017">
        <f>K57</f>
        <v>0</v>
      </c>
      <c r="N57" s="6018">
        <f t="shared" si="26"/>
        <v>0</v>
      </c>
      <c r="O57" s="6018">
        <f t="shared" si="26"/>
        <v>0</v>
      </c>
      <c r="P57" s="6018">
        <f t="shared" si="26"/>
        <v>0</v>
      </c>
      <c r="Q57" s="6018">
        <f t="shared" si="26"/>
        <v>0</v>
      </c>
      <c r="R57" s="6018">
        <f t="shared" si="26"/>
        <v>0</v>
      </c>
      <c r="S57" s="6018">
        <f t="shared" si="26"/>
        <v>0</v>
      </c>
      <c r="T57" s="6018">
        <f t="shared" si="26"/>
        <v>0</v>
      </c>
      <c r="U57" s="6018">
        <f t="shared" si="26"/>
        <v>0</v>
      </c>
      <c r="V57" s="6019">
        <f t="shared" si="26"/>
        <v>0</v>
      </c>
      <c r="W57" s="6020">
        <f t="shared" si="21"/>
        <v>0</v>
      </c>
      <c r="X57" s="6020">
        <f t="shared" si="21"/>
        <v>0</v>
      </c>
      <c r="Y57" s="6018">
        <f t="shared" ref="Y57:AE57" si="30">X57+($AF57-$X57)/8</f>
        <v>0.125</v>
      </c>
      <c r="Z57" s="6018">
        <f t="shared" si="30"/>
        <v>0.25</v>
      </c>
      <c r="AA57" s="6018">
        <f t="shared" si="30"/>
        <v>0.375</v>
      </c>
      <c r="AB57" s="6018">
        <f t="shared" si="30"/>
        <v>0.5</v>
      </c>
      <c r="AC57" s="6018">
        <f t="shared" si="30"/>
        <v>0.625</v>
      </c>
      <c r="AD57" s="6018">
        <f t="shared" si="30"/>
        <v>0.75</v>
      </c>
      <c r="AE57" s="6018">
        <f t="shared" si="30"/>
        <v>0.875</v>
      </c>
      <c r="AF57" s="6033">
        <v>1</v>
      </c>
      <c r="AG57" s="6020">
        <f t="shared" si="23"/>
        <v>0</v>
      </c>
      <c r="AH57" s="6020">
        <f t="shared" si="23"/>
        <v>0</v>
      </c>
      <c r="AI57" s="6018">
        <f t="shared" si="24"/>
        <v>0.16666666666666666</v>
      </c>
      <c r="AJ57" s="6018">
        <f t="shared" si="24"/>
        <v>0.33333333333333331</v>
      </c>
      <c r="AK57" s="6018">
        <f t="shared" si="24"/>
        <v>0.5</v>
      </c>
      <c r="AL57" s="6018">
        <f t="shared" si="24"/>
        <v>0.66666666666666663</v>
      </c>
      <c r="AM57" s="6018">
        <f t="shared" si="24"/>
        <v>0.83333333333333326</v>
      </c>
      <c r="AN57" s="6037">
        <v>1</v>
      </c>
      <c r="AO57" s="6037">
        <v>1</v>
      </c>
      <c r="AP57" s="6033">
        <v>1</v>
      </c>
      <c r="AQ57" s="6020">
        <f t="shared" si="28"/>
        <v>0</v>
      </c>
      <c r="AR57" s="6020">
        <f t="shared" si="29"/>
        <v>0</v>
      </c>
      <c r="AS57" s="6018">
        <f t="shared" si="25"/>
        <v>0.25</v>
      </c>
      <c r="AT57" s="6018">
        <f t="shared" si="25"/>
        <v>0.5</v>
      </c>
      <c r="AU57" s="6018">
        <f t="shared" si="25"/>
        <v>0.75</v>
      </c>
      <c r="AV57" s="6037">
        <v>1</v>
      </c>
      <c r="AW57" s="6037">
        <v>1</v>
      </c>
      <c r="AX57" s="6037">
        <v>1</v>
      </c>
      <c r="AY57" s="6037">
        <v>1</v>
      </c>
      <c r="AZ57" s="6041">
        <v>1</v>
      </c>
    </row>
    <row r="58" spans="1:52">
      <c r="A58" s="5667"/>
      <c r="B58" s="3930"/>
      <c r="C58" s="3930"/>
      <c r="D58" s="1577"/>
      <c r="E58" s="1577"/>
      <c r="F58" s="1206"/>
      <c r="G58" s="5676"/>
      <c r="H58" s="5673"/>
      <c r="I58" s="5673"/>
      <c r="J58" s="1577"/>
      <c r="K58" s="5670"/>
      <c r="L58" s="5653"/>
      <c r="M58" s="6026"/>
      <c r="N58" s="6024"/>
      <c r="O58" s="6024"/>
      <c r="P58" s="6024"/>
      <c r="Q58" s="6024"/>
      <c r="R58" s="6024"/>
      <c r="S58" s="6024"/>
      <c r="T58" s="6022"/>
      <c r="U58" s="6024"/>
      <c r="V58" s="6025"/>
      <c r="W58" s="6024"/>
      <c r="X58" s="6024"/>
      <c r="Y58" s="6018"/>
      <c r="Z58" s="6024"/>
      <c r="AA58" s="6024"/>
      <c r="AB58" s="6024"/>
      <c r="AC58" s="6024"/>
      <c r="AD58" s="6024"/>
      <c r="AE58" s="6024"/>
      <c r="AF58" s="6034"/>
      <c r="AG58" s="6024"/>
      <c r="AH58" s="6024"/>
      <c r="AI58" s="6018"/>
      <c r="AJ58" s="6018"/>
      <c r="AK58" s="6018"/>
      <c r="AL58" s="6018"/>
      <c r="AM58" s="6018"/>
      <c r="AN58" s="6038"/>
      <c r="AO58" s="6038"/>
      <c r="AP58" s="6034"/>
      <c r="AQ58" s="6020"/>
      <c r="AR58" s="6020"/>
      <c r="AS58" s="6018"/>
      <c r="AT58" s="6018"/>
      <c r="AU58" s="6018"/>
      <c r="AV58" s="6038"/>
      <c r="AW58" s="6038"/>
      <c r="AX58" s="6038"/>
      <c r="AY58" s="6038"/>
      <c r="AZ58" s="6042"/>
    </row>
    <row r="59" spans="1:52">
      <c r="A59" s="5666" t="s">
        <v>95</v>
      </c>
      <c r="B59" s="3930"/>
      <c r="C59" s="3930"/>
      <c r="D59" s="1573"/>
      <c r="E59" s="5677"/>
      <c r="F59" s="5674"/>
      <c r="G59" s="5675"/>
      <c r="H59" s="5675"/>
      <c r="I59" s="1577"/>
      <c r="J59" s="1577"/>
      <c r="K59" s="5670"/>
      <c r="L59" s="5653"/>
      <c r="M59" s="6021"/>
      <c r="N59" s="6022"/>
      <c r="O59" s="6022"/>
      <c r="P59" s="6022"/>
      <c r="Q59" s="6022"/>
      <c r="R59" s="6022"/>
      <c r="S59" s="6022"/>
      <c r="T59" s="6022"/>
      <c r="U59" s="6022"/>
      <c r="V59" s="6023"/>
      <c r="W59" s="6024"/>
      <c r="X59" s="6024"/>
      <c r="Y59" s="6018"/>
      <c r="Z59" s="6024"/>
      <c r="AA59" s="6024"/>
      <c r="AB59" s="6024"/>
      <c r="AC59" s="6024"/>
      <c r="AD59" s="6024"/>
      <c r="AE59" s="6024"/>
      <c r="AF59" s="6034"/>
      <c r="AG59" s="6024"/>
      <c r="AH59" s="6024"/>
      <c r="AI59" s="6018"/>
      <c r="AJ59" s="6018"/>
      <c r="AK59" s="6018"/>
      <c r="AL59" s="6018"/>
      <c r="AM59" s="6018"/>
      <c r="AN59" s="6038"/>
      <c r="AO59" s="6038"/>
      <c r="AP59" s="6034"/>
      <c r="AQ59" s="6020"/>
      <c r="AR59" s="6020"/>
      <c r="AS59" s="6018"/>
      <c r="AT59" s="6018"/>
      <c r="AU59" s="6018"/>
      <c r="AV59" s="6038"/>
      <c r="AW59" s="6038"/>
      <c r="AX59" s="6038"/>
      <c r="AY59" s="6038"/>
      <c r="AZ59" s="6042"/>
    </row>
    <row r="60" spans="1:52">
      <c r="A60" s="5667" t="s">
        <v>2179</v>
      </c>
      <c r="B60" s="3930" t="str">
        <f>D60&amp;RIGHT(C60,3)&amp;"-E"</f>
        <v>CKOLP-E</v>
      </c>
      <c r="C60" s="3930" t="s">
        <v>2387</v>
      </c>
      <c r="D60" s="1564" t="str">
        <f>$B$30</f>
        <v>CK</v>
      </c>
      <c r="E60" s="5668">
        <v>0.9</v>
      </c>
      <c r="F60" s="1206" t="s">
        <v>40</v>
      </c>
      <c r="G60" s="5636">
        <v>1</v>
      </c>
      <c r="H60" s="5669">
        <f>G60*SUMIF($C$6:$J$6,C60,$C$30:$J$30)</f>
        <v>0.3324041850249338</v>
      </c>
      <c r="I60" s="5669">
        <f>H60*E60</f>
        <v>0.29916376652244042</v>
      </c>
      <c r="J60" s="1577"/>
      <c r="K60" s="5670">
        <f>I60/SUMIF($D$47:$D$101,$D60,$I$47:$I$101)*(1+$K$42)</f>
        <v>1</v>
      </c>
      <c r="L60" s="5653"/>
      <c r="M60" s="6017">
        <f>K60</f>
        <v>1</v>
      </c>
      <c r="N60" s="6018">
        <f>M60</f>
        <v>1</v>
      </c>
      <c r="O60" s="6018">
        <f t="shared" ref="O60:V60" si="31">N60</f>
        <v>1</v>
      </c>
      <c r="P60" s="6018">
        <f t="shared" si="31"/>
        <v>1</v>
      </c>
      <c r="Q60" s="6018">
        <f t="shared" si="31"/>
        <v>1</v>
      </c>
      <c r="R60" s="6018">
        <f t="shared" si="31"/>
        <v>1</v>
      </c>
      <c r="S60" s="6018">
        <f t="shared" si="31"/>
        <v>1</v>
      </c>
      <c r="T60" s="6018">
        <f t="shared" si="31"/>
        <v>1</v>
      </c>
      <c r="U60" s="6018">
        <f t="shared" si="31"/>
        <v>1</v>
      </c>
      <c r="V60" s="6019">
        <f t="shared" si="31"/>
        <v>1</v>
      </c>
      <c r="W60" s="6020">
        <f>M60</f>
        <v>1</v>
      </c>
      <c r="X60" s="6020">
        <f>N60</f>
        <v>1</v>
      </c>
      <c r="Y60" s="6018">
        <f>X60+($AF60-$X60)/9</f>
        <v>1</v>
      </c>
      <c r="Z60" s="6020">
        <f t="shared" ref="Z60:AE60" si="32">P60</f>
        <v>1</v>
      </c>
      <c r="AA60" s="6020">
        <f t="shared" si="32"/>
        <v>1</v>
      </c>
      <c r="AB60" s="6020">
        <f t="shared" si="32"/>
        <v>1</v>
      </c>
      <c r="AC60" s="6020">
        <f t="shared" si="32"/>
        <v>1</v>
      </c>
      <c r="AD60" s="6020">
        <f t="shared" si="32"/>
        <v>1</v>
      </c>
      <c r="AE60" s="6020">
        <f t="shared" si="32"/>
        <v>1</v>
      </c>
      <c r="AF60" s="6033">
        <v>1</v>
      </c>
      <c r="AG60" s="6020">
        <f>M60</f>
        <v>1</v>
      </c>
      <c r="AH60" s="6020">
        <f>N60</f>
        <v>1</v>
      </c>
      <c r="AI60" s="6018">
        <f>AH60+($AN60-$AH60)/7</f>
        <v>1</v>
      </c>
      <c r="AJ60" s="6018">
        <f>AI60+($AN60-$AH60)/7</f>
        <v>1</v>
      </c>
      <c r="AK60" s="6018">
        <f>AJ60+($AN60-$AH60)/7</f>
        <v>1</v>
      </c>
      <c r="AL60" s="6018">
        <f>AK60+($AN60-$AH60)/7</f>
        <v>1</v>
      </c>
      <c r="AM60" s="6018">
        <f>AL60+($AN60-$AH60)/7</f>
        <v>1</v>
      </c>
      <c r="AN60" s="6037">
        <v>1</v>
      </c>
      <c r="AO60" s="6037">
        <f>AE60</f>
        <v>1</v>
      </c>
      <c r="AP60" s="6033">
        <f>AF60</f>
        <v>1</v>
      </c>
      <c r="AQ60" s="6020">
        <f t="shared" si="28"/>
        <v>1</v>
      </c>
      <c r="AR60" s="6020">
        <f t="shared" si="29"/>
        <v>1</v>
      </c>
      <c r="AS60" s="6018">
        <f>AR60+($AV60-$AR60)/4</f>
        <v>1</v>
      </c>
      <c r="AT60" s="6018">
        <f>AS60+($AV60-$AR60)/4</f>
        <v>1</v>
      </c>
      <c r="AU60" s="6018">
        <f>AT60+($AV60-$AR60)/4</f>
        <v>1</v>
      </c>
      <c r="AV60" s="6037">
        <v>1</v>
      </c>
      <c r="AW60" s="6037">
        <f>AM60</f>
        <v>1</v>
      </c>
      <c r="AX60" s="6037">
        <f>AN60</f>
        <v>1</v>
      </c>
      <c r="AY60" s="6037">
        <f>AO60</f>
        <v>1</v>
      </c>
      <c r="AZ60" s="6041">
        <f>AP60</f>
        <v>1</v>
      </c>
    </row>
    <row r="61" spans="1:52">
      <c r="A61" s="5667"/>
      <c r="B61" s="3930"/>
      <c r="C61" s="3930"/>
      <c r="D61" s="1577"/>
      <c r="E61" s="1577"/>
      <c r="F61" s="1206"/>
      <c r="G61" s="5676"/>
      <c r="H61" s="5673"/>
      <c r="I61" s="5673"/>
      <c r="J61" s="1577"/>
      <c r="K61" s="5670"/>
      <c r="L61" s="5653"/>
      <c r="M61" s="6026"/>
      <c r="N61" s="6024"/>
      <c r="O61" s="6024"/>
      <c r="P61" s="6024"/>
      <c r="Q61" s="6024"/>
      <c r="R61" s="6024"/>
      <c r="S61" s="6024"/>
      <c r="T61" s="6022"/>
      <c r="U61" s="6024"/>
      <c r="V61" s="6025"/>
      <c r="W61" s="6024"/>
      <c r="X61" s="6024"/>
      <c r="Y61" s="6018"/>
      <c r="Z61" s="6024"/>
      <c r="AA61" s="6024"/>
      <c r="AB61" s="6024"/>
      <c r="AC61" s="6024"/>
      <c r="AD61" s="6024"/>
      <c r="AE61" s="6024"/>
      <c r="AF61" s="6034"/>
      <c r="AG61" s="6024"/>
      <c r="AH61" s="6024"/>
      <c r="AI61" s="6018"/>
      <c r="AJ61" s="6018"/>
      <c r="AK61" s="6018"/>
      <c r="AL61" s="6018"/>
      <c r="AM61" s="6018"/>
      <c r="AN61" s="6038"/>
      <c r="AO61" s="6038"/>
      <c r="AP61" s="6034"/>
      <c r="AQ61" s="6020"/>
      <c r="AR61" s="6020"/>
      <c r="AS61" s="6018"/>
      <c r="AT61" s="6018"/>
      <c r="AU61" s="6018"/>
      <c r="AV61" s="6038"/>
      <c r="AW61" s="6038"/>
      <c r="AX61" s="6038"/>
      <c r="AY61" s="6038"/>
      <c r="AZ61" s="6042"/>
    </row>
    <row r="62" spans="1:52">
      <c r="A62" s="5666" t="s">
        <v>98</v>
      </c>
      <c r="B62" s="3930"/>
      <c r="C62" s="3930"/>
      <c r="D62" s="1573"/>
      <c r="E62" s="5677"/>
      <c r="F62" s="5674"/>
      <c r="G62" s="5675"/>
      <c r="H62" s="5675"/>
      <c r="I62" s="1577"/>
      <c r="J62" s="1577"/>
      <c r="K62" s="5670"/>
      <c r="L62" s="5653"/>
      <c r="M62" s="6021"/>
      <c r="N62" s="6022"/>
      <c r="O62" s="6022"/>
      <c r="P62" s="6022"/>
      <c r="Q62" s="6022"/>
      <c r="R62" s="6022"/>
      <c r="S62" s="6022"/>
      <c r="T62" s="6022"/>
      <c r="U62" s="6022"/>
      <c r="V62" s="6023"/>
      <c r="W62" s="6024"/>
      <c r="X62" s="6024"/>
      <c r="Y62" s="6018"/>
      <c r="Z62" s="6024"/>
      <c r="AA62" s="6024"/>
      <c r="AB62" s="6024"/>
      <c r="AC62" s="6024"/>
      <c r="AD62" s="6024"/>
      <c r="AE62" s="6024"/>
      <c r="AF62" s="6034"/>
      <c r="AG62" s="6024"/>
      <c r="AH62" s="6024"/>
      <c r="AI62" s="6018"/>
      <c r="AJ62" s="6018"/>
      <c r="AK62" s="6018"/>
      <c r="AL62" s="6018"/>
      <c r="AM62" s="6018"/>
      <c r="AN62" s="6038"/>
      <c r="AO62" s="6038"/>
      <c r="AP62" s="6034"/>
      <c r="AQ62" s="6020"/>
      <c r="AR62" s="6020"/>
      <c r="AS62" s="6018"/>
      <c r="AT62" s="6018"/>
      <c r="AU62" s="6018"/>
      <c r="AV62" s="6038"/>
      <c r="AW62" s="6038"/>
      <c r="AX62" s="6038"/>
      <c r="AY62" s="6038"/>
      <c r="AZ62" s="6042"/>
    </row>
    <row r="63" spans="1:52">
      <c r="A63" s="5667" t="s">
        <v>2180</v>
      </c>
      <c r="B63" s="3930" t="str">
        <f>D63&amp;RIGHT(C63,3)&amp;"CFL-E"</f>
        <v>CLELCCFL-E</v>
      </c>
      <c r="C63" s="3930" t="s">
        <v>2382</v>
      </c>
      <c r="D63" s="1564" t="str">
        <f t="shared" ref="D63:D68" si="33">$B$31</f>
        <v>CL</v>
      </c>
      <c r="E63" s="5668">
        <v>4</v>
      </c>
      <c r="F63" s="1206" t="s">
        <v>35</v>
      </c>
      <c r="G63" s="5636">
        <v>0.06</v>
      </c>
      <c r="H63" s="5669">
        <f t="shared" ref="H63:H68" si="34">G63*SUMIF($C$6:$J$6,C63,$C$31:$J$31)</f>
        <v>2.3404072803698504</v>
      </c>
      <c r="I63" s="5669">
        <f t="shared" ref="I63:I68" si="35">H63*E63</f>
        <v>9.3616291214794014</v>
      </c>
      <c r="J63" s="1577"/>
      <c r="K63" s="5670">
        <f t="shared" ref="K63:K68" si="36">I63/SUMIF($D$47:$D$101,$D63,$I$47:$I$101)*(1+$K$42)</f>
        <v>5.274725274725274E-2</v>
      </c>
      <c r="L63" s="5653"/>
      <c r="M63" s="6017">
        <f t="shared" ref="M63:M68" si="37">K63</f>
        <v>5.274725274725274E-2</v>
      </c>
      <c r="N63" s="6018">
        <f>M63</f>
        <v>5.274725274725274E-2</v>
      </c>
      <c r="O63" s="6018">
        <f t="shared" ref="O63:V63" si="38">N63</f>
        <v>5.274725274725274E-2</v>
      </c>
      <c r="P63" s="6018">
        <f t="shared" si="38"/>
        <v>5.274725274725274E-2</v>
      </c>
      <c r="Q63" s="6018">
        <f t="shared" si="38"/>
        <v>5.274725274725274E-2</v>
      </c>
      <c r="R63" s="6018">
        <f t="shared" si="38"/>
        <v>5.274725274725274E-2</v>
      </c>
      <c r="S63" s="6018">
        <f t="shared" si="38"/>
        <v>5.274725274725274E-2</v>
      </c>
      <c r="T63" s="6018">
        <f t="shared" si="38"/>
        <v>5.274725274725274E-2</v>
      </c>
      <c r="U63" s="6018">
        <f t="shared" si="38"/>
        <v>5.274725274725274E-2</v>
      </c>
      <c r="V63" s="6019">
        <f t="shared" si="38"/>
        <v>5.274725274725274E-2</v>
      </c>
      <c r="W63" s="6018">
        <f>M63</f>
        <v>5.274725274725274E-2</v>
      </c>
      <c r="X63" s="6018">
        <f>N63</f>
        <v>5.274725274725274E-2</v>
      </c>
      <c r="Y63" s="6018">
        <f t="shared" ref="Y63:AE63" si="39">X63+($AF63-$X63)/8</f>
        <v>4.6153846153846149E-2</v>
      </c>
      <c r="Z63" s="6018">
        <f t="shared" si="39"/>
        <v>3.9560439560439559E-2</v>
      </c>
      <c r="AA63" s="6018">
        <f t="shared" si="39"/>
        <v>3.2967032967032968E-2</v>
      </c>
      <c r="AB63" s="6018">
        <f t="shared" si="39"/>
        <v>2.6373626373626377E-2</v>
      </c>
      <c r="AC63" s="6018">
        <f t="shared" si="39"/>
        <v>1.9780219780219786E-2</v>
      </c>
      <c r="AD63" s="6018">
        <f t="shared" si="39"/>
        <v>1.3186813186813194E-2</v>
      </c>
      <c r="AE63" s="6018">
        <f t="shared" si="39"/>
        <v>6.5934065934066012E-3</v>
      </c>
      <c r="AF63" s="6032">
        <v>0</v>
      </c>
      <c r="AG63" s="6018">
        <f t="shared" ref="AG63:AH68" si="40">M63</f>
        <v>5.274725274725274E-2</v>
      </c>
      <c r="AH63" s="6018">
        <f t="shared" si="40"/>
        <v>5.274725274725274E-2</v>
      </c>
      <c r="AI63" s="6018">
        <f t="shared" ref="AI63:AM68" si="41">AH63+($AN63-$AH63)/6</f>
        <v>4.3956043956043953E-2</v>
      </c>
      <c r="AJ63" s="6018">
        <f t="shared" si="41"/>
        <v>3.5164835164835165E-2</v>
      </c>
      <c r="AK63" s="6018">
        <f t="shared" si="41"/>
        <v>2.6373626373626377E-2</v>
      </c>
      <c r="AL63" s="6018">
        <f t="shared" si="41"/>
        <v>1.7582417582417589E-2</v>
      </c>
      <c r="AM63" s="6018">
        <f t="shared" si="41"/>
        <v>8.7912087912087999E-3</v>
      </c>
      <c r="AN63" s="6036">
        <v>0</v>
      </c>
      <c r="AO63" s="6036">
        <f>AN63</f>
        <v>0</v>
      </c>
      <c r="AP63" s="6032">
        <f>AO63</f>
        <v>0</v>
      </c>
      <c r="AQ63" s="6020">
        <f t="shared" si="28"/>
        <v>5.274725274725274E-2</v>
      </c>
      <c r="AR63" s="6020">
        <f t="shared" si="29"/>
        <v>5.274725274725274E-2</v>
      </c>
      <c r="AS63" s="6018">
        <f t="shared" ref="AS63:AU68" si="42">AR63+($AV63-$AR63)/4</f>
        <v>3.9560439560439559E-2</v>
      </c>
      <c r="AT63" s="6018">
        <f t="shared" si="42"/>
        <v>2.6373626373626374E-2</v>
      </c>
      <c r="AU63" s="6018">
        <f t="shared" si="42"/>
        <v>1.3186813186813189E-2</v>
      </c>
      <c r="AV63" s="6036">
        <v>0</v>
      </c>
      <c r="AW63" s="6036">
        <v>0</v>
      </c>
      <c r="AX63" s="6036">
        <v>0</v>
      </c>
      <c r="AY63" s="6036">
        <v>0</v>
      </c>
      <c r="AZ63" s="6040">
        <v>0</v>
      </c>
    </row>
    <row r="64" spans="1:52">
      <c r="A64" s="5667" t="s">
        <v>2181</v>
      </c>
      <c r="B64" s="3930" t="str">
        <f>D64&amp;RIGHT(C64,3)&amp;"FLU-E"</f>
        <v>CLELCFLU-E</v>
      </c>
      <c r="C64" s="3930" t="s">
        <v>2382</v>
      </c>
      <c r="D64" s="1564" t="str">
        <f t="shared" si="33"/>
        <v>CL</v>
      </c>
      <c r="E64" s="5668">
        <v>4.5</v>
      </c>
      <c r="F64" s="1206" t="s">
        <v>35</v>
      </c>
      <c r="G64" s="5636">
        <v>0.7</v>
      </c>
      <c r="H64" s="5669">
        <f t="shared" si="34"/>
        <v>27.304751604314919</v>
      </c>
      <c r="I64" s="5669">
        <f t="shared" si="35"/>
        <v>122.87138221941714</v>
      </c>
      <c r="J64" s="1577"/>
      <c r="K64" s="5670">
        <f t="shared" si="36"/>
        <v>0.69230769230769218</v>
      </c>
      <c r="L64" s="5653"/>
      <c r="M64" s="6017">
        <f t="shared" si="37"/>
        <v>0.69230769230769218</v>
      </c>
      <c r="N64" s="6018">
        <f t="shared" ref="N64:V68" si="43">M64</f>
        <v>0.69230769230769218</v>
      </c>
      <c r="O64" s="6018">
        <f t="shared" si="43"/>
        <v>0.69230769230769218</v>
      </c>
      <c r="P64" s="6018">
        <f t="shared" si="43"/>
        <v>0.69230769230769218</v>
      </c>
      <c r="Q64" s="6018">
        <f t="shared" si="43"/>
        <v>0.69230769230769218</v>
      </c>
      <c r="R64" s="6018">
        <f t="shared" si="43"/>
        <v>0.69230769230769218</v>
      </c>
      <c r="S64" s="6018">
        <f t="shared" si="43"/>
        <v>0.69230769230769218</v>
      </c>
      <c r="T64" s="6018">
        <f t="shared" si="43"/>
        <v>0.69230769230769218</v>
      </c>
      <c r="U64" s="6018">
        <f t="shared" si="43"/>
        <v>0.69230769230769218</v>
      </c>
      <c r="V64" s="6019">
        <f t="shared" si="43"/>
        <v>0.69230769230769218</v>
      </c>
      <c r="W64" s="6018">
        <f t="shared" ref="W64:X68" si="44">M64</f>
        <v>0.69230769230769218</v>
      </c>
      <c r="X64" s="6018">
        <f t="shared" si="44"/>
        <v>0.69230769230769218</v>
      </c>
      <c r="Y64" s="6018">
        <f t="shared" ref="Y64:AE64" si="45">X64+($AF64-$X64)/8</f>
        <v>0.60576923076923062</v>
      </c>
      <c r="Z64" s="6018">
        <f t="shared" si="45"/>
        <v>0.51923076923076905</v>
      </c>
      <c r="AA64" s="6018">
        <f t="shared" si="45"/>
        <v>0.43269230769230754</v>
      </c>
      <c r="AB64" s="6018">
        <f t="shared" si="45"/>
        <v>0.34615384615384603</v>
      </c>
      <c r="AC64" s="6018">
        <f t="shared" si="45"/>
        <v>0.25961538461538453</v>
      </c>
      <c r="AD64" s="6018">
        <f t="shared" si="45"/>
        <v>0.17307692307692302</v>
      </c>
      <c r="AE64" s="6018">
        <f t="shared" si="45"/>
        <v>8.6538461538461495E-2</v>
      </c>
      <c r="AF64" s="6032">
        <v>0</v>
      </c>
      <c r="AG64" s="6018">
        <f t="shared" si="40"/>
        <v>0.69230769230769218</v>
      </c>
      <c r="AH64" s="6018">
        <f t="shared" si="40"/>
        <v>0.69230769230769218</v>
      </c>
      <c r="AI64" s="6018">
        <f t="shared" si="41"/>
        <v>0.57692307692307687</v>
      </c>
      <c r="AJ64" s="6018">
        <f t="shared" si="41"/>
        <v>0.46153846153846151</v>
      </c>
      <c r="AK64" s="6018">
        <f t="shared" si="41"/>
        <v>0.34615384615384615</v>
      </c>
      <c r="AL64" s="6018">
        <f t="shared" si="41"/>
        <v>0.23076923076923078</v>
      </c>
      <c r="AM64" s="6018">
        <f t="shared" si="41"/>
        <v>0.11538461538461542</v>
      </c>
      <c r="AN64" s="6036">
        <v>0</v>
      </c>
      <c r="AO64" s="6036">
        <f t="shared" ref="AO64:AP68" si="46">AN64</f>
        <v>0</v>
      </c>
      <c r="AP64" s="6032">
        <f t="shared" si="46"/>
        <v>0</v>
      </c>
      <c r="AQ64" s="6020">
        <f t="shared" si="28"/>
        <v>0.69230769230769218</v>
      </c>
      <c r="AR64" s="6020">
        <f t="shared" si="29"/>
        <v>0.69230769230769218</v>
      </c>
      <c r="AS64" s="6018">
        <f t="shared" si="42"/>
        <v>0.51923076923076916</v>
      </c>
      <c r="AT64" s="6018">
        <f t="shared" si="42"/>
        <v>0.34615384615384615</v>
      </c>
      <c r="AU64" s="6018">
        <f t="shared" si="42"/>
        <v>0.1730769230769231</v>
      </c>
      <c r="AV64" s="6036">
        <v>0</v>
      </c>
      <c r="AW64" s="6036">
        <v>0</v>
      </c>
      <c r="AX64" s="6036">
        <v>0</v>
      </c>
      <c r="AY64" s="6036">
        <v>0</v>
      </c>
      <c r="AZ64" s="6040">
        <v>0</v>
      </c>
    </row>
    <row r="65" spans="1:52">
      <c r="A65" s="5667" t="s">
        <v>2182</v>
      </c>
      <c r="B65" s="3930" t="str">
        <f>D65&amp;RIGHT(C65,3)&amp;"HAL-E"</f>
        <v>CLELCHAL-E</v>
      </c>
      <c r="C65" s="3930" t="s">
        <v>2382</v>
      </c>
      <c r="D65" s="1564" t="str">
        <f t="shared" si="33"/>
        <v>CL</v>
      </c>
      <c r="E65" s="5668">
        <v>2</v>
      </c>
      <c r="F65" s="1206" t="s">
        <v>35</v>
      </c>
      <c r="G65" s="5636">
        <v>0.02</v>
      </c>
      <c r="H65" s="5669">
        <f t="shared" si="34"/>
        <v>0.78013576012328345</v>
      </c>
      <c r="I65" s="5669">
        <f t="shared" si="35"/>
        <v>1.5602715202465669</v>
      </c>
      <c r="J65" s="1577"/>
      <c r="K65" s="5670">
        <f t="shared" si="36"/>
        <v>8.7912087912087895E-3</v>
      </c>
      <c r="L65" s="5653"/>
      <c r="M65" s="6017">
        <f t="shared" si="37"/>
        <v>8.7912087912087895E-3</v>
      </c>
      <c r="N65" s="6018">
        <f t="shared" si="43"/>
        <v>8.7912087912087895E-3</v>
      </c>
      <c r="O65" s="6018">
        <f t="shared" si="43"/>
        <v>8.7912087912087895E-3</v>
      </c>
      <c r="P65" s="6018">
        <f t="shared" si="43"/>
        <v>8.7912087912087895E-3</v>
      </c>
      <c r="Q65" s="6018">
        <f t="shared" si="43"/>
        <v>8.7912087912087895E-3</v>
      </c>
      <c r="R65" s="6018">
        <f t="shared" si="43"/>
        <v>8.7912087912087895E-3</v>
      </c>
      <c r="S65" s="6018">
        <f t="shared" si="43"/>
        <v>8.7912087912087895E-3</v>
      </c>
      <c r="T65" s="6018">
        <f t="shared" si="43"/>
        <v>8.7912087912087895E-3</v>
      </c>
      <c r="U65" s="6018">
        <f t="shared" si="43"/>
        <v>8.7912087912087895E-3</v>
      </c>
      <c r="V65" s="6019">
        <f t="shared" si="43"/>
        <v>8.7912087912087895E-3</v>
      </c>
      <c r="W65" s="6018">
        <f t="shared" si="44"/>
        <v>8.7912087912087895E-3</v>
      </c>
      <c r="X65" s="6018">
        <f t="shared" si="44"/>
        <v>8.7912087912087895E-3</v>
      </c>
      <c r="Y65" s="6018">
        <f t="shared" ref="Y65:AE65" si="47">X65+($AF65-$X65)/8</f>
        <v>7.692307692307691E-3</v>
      </c>
      <c r="Z65" s="6018">
        <f t="shared" si="47"/>
        <v>6.5934065934065925E-3</v>
      </c>
      <c r="AA65" s="6018">
        <f t="shared" si="47"/>
        <v>5.4945054945054941E-3</v>
      </c>
      <c r="AB65" s="6018">
        <f t="shared" si="47"/>
        <v>4.3956043956043956E-3</v>
      </c>
      <c r="AC65" s="6018">
        <f t="shared" si="47"/>
        <v>3.2967032967032971E-3</v>
      </c>
      <c r="AD65" s="6018">
        <f t="shared" si="47"/>
        <v>2.1978021978021987E-3</v>
      </c>
      <c r="AE65" s="6018">
        <f t="shared" si="47"/>
        <v>1.0989010989011E-3</v>
      </c>
      <c r="AF65" s="6032">
        <v>0</v>
      </c>
      <c r="AG65" s="6018">
        <f t="shared" si="40"/>
        <v>8.7912087912087895E-3</v>
      </c>
      <c r="AH65" s="6018">
        <f t="shared" si="40"/>
        <v>8.7912087912087895E-3</v>
      </c>
      <c r="AI65" s="6018">
        <f t="shared" si="41"/>
        <v>7.3260073260073243E-3</v>
      </c>
      <c r="AJ65" s="6018">
        <f t="shared" si="41"/>
        <v>5.8608058608058591E-3</v>
      </c>
      <c r="AK65" s="6018">
        <f t="shared" si="41"/>
        <v>4.3956043956043939E-3</v>
      </c>
      <c r="AL65" s="6018">
        <f t="shared" si="41"/>
        <v>2.9304029304029287E-3</v>
      </c>
      <c r="AM65" s="6018">
        <f t="shared" si="41"/>
        <v>1.4652014652014637E-3</v>
      </c>
      <c r="AN65" s="6036">
        <v>0</v>
      </c>
      <c r="AO65" s="6036">
        <f t="shared" si="46"/>
        <v>0</v>
      </c>
      <c r="AP65" s="6032">
        <f t="shared" si="46"/>
        <v>0</v>
      </c>
      <c r="AQ65" s="6020">
        <f t="shared" si="28"/>
        <v>8.7912087912087895E-3</v>
      </c>
      <c r="AR65" s="6020">
        <f t="shared" si="29"/>
        <v>8.7912087912087895E-3</v>
      </c>
      <c r="AS65" s="6018">
        <f t="shared" si="42"/>
        <v>6.5934065934065925E-3</v>
      </c>
      <c r="AT65" s="6018">
        <f t="shared" si="42"/>
        <v>4.3956043956043956E-3</v>
      </c>
      <c r="AU65" s="6018">
        <f t="shared" si="42"/>
        <v>2.1978021978021982E-3</v>
      </c>
      <c r="AV65" s="6036">
        <v>0</v>
      </c>
      <c r="AW65" s="6036">
        <v>0</v>
      </c>
      <c r="AX65" s="6036">
        <v>0</v>
      </c>
      <c r="AY65" s="6036">
        <v>0</v>
      </c>
      <c r="AZ65" s="6040">
        <v>0</v>
      </c>
    </row>
    <row r="66" spans="1:52">
      <c r="A66" s="5667" t="s">
        <v>2183</v>
      </c>
      <c r="B66" s="3930" t="str">
        <f>D66&amp;RIGHT(C66,3)&amp;"HID-E"</f>
        <v>CLELCHID-E</v>
      </c>
      <c r="C66" s="3930" t="s">
        <v>2382</v>
      </c>
      <c r="D66" s="1564" t="str">
        <f t="shared" si="33"/>
        <v>CL</v>
      </c>
      <c r="E66" s="5668">
        <v>7</v>
      </c>
      <c r="F66" s="1206" t="s">
        <v>35</v>
      </c>
      <c r="G66" s="5636">
        <v>0.15</v>
      </c>
      <c r="H66" s="5669">
        <f t="shared" si="34"/>
        <v>5.8510182009246252</v>
      </c>
      <c r="I66" s="5669">
        <f t="shared" si="35"/>
        <v>40.957127406472374</v>
      </c>
      <c r="J66" s="1577"/>
      <c r="K66" s="5670">
        <f t="shared" si="36"/>
        <v>0.2307692307692307</v>
      </c>
      <c r="L66" s="5653"/>
      <c r="M66" s="6017">
        <f t="shared" si="37"/>
        <v>0.2307692307692307</v>
      </c>
      <c r="N66" s="6018">
        <f t="shared" si="43"/>
        <v>0.2307692307692307</v>
      </c>
      <c r="O66" s="6018">
        <f t="shared" si="43"/>
        <v>0.2307692307692307</v>
      </c>
      <c r="P66" s="6018">
        <f t="shared" si="43"/>
        <v>0.2307692307692307</v>
      </c>
      <c r="Q66" s="6018">
        <f t="shared" si="43"/>
        <v>0.2307692307692307</v>
      </c>
      <c r="R66" s="6018">
        <f t="shared" si="43"/>
        <v>0.2307692307692307</v>
      </c>
      <c r="S66" s="6018">
        <f t="shared" si="43"/>
        <v>0.2307692307692307</v>
      </c>
      <c r="T66" s="6018">
        <f t="shared" si="43"/>
        <v>0.2307692307692307</v>
      </c>
      <c r="U66" s="6018">
        <f t="shared" si="43"/>
        <v>0.2307692307692307</v>
      </c>
      <c r="V66" s="6019">
        <f t="shared" si="43"/>
        <v>0.2307692307692307</v>
      </c>
      <c r="W66" s="6018">
        <f t="shared" si="44"/>
        <v>0.2307692307692307</v>
      </c>
      <c r="X66" s="6018">
        <f t="shared" si="44"/>
        <v>0.2307692307692307</v>
      </c>
      <c r="Y66" s="6018">
        <f t="shared" ref="Y66:AE66" si="48">X66+($AF66-$X66)/8</f>
        <v>0.20192307692307687</v>
      </c>
      <c r="Z66" s="6018">
        <f t="shared" si="48"/>
        <v>0.17307692307692304</v>
      </c>
      <c r="AA66" s="6018">
        <f t="shared" si="48"/>
        <v>0.14423076923076922</v>
      </c>
      <c r="AB66" s="6018">
        <f t="shared" si="48"/>
        <v>0.11538461538461538</v>
      </c>
      <c r="AC66" s="6018">
        <f t="shared" si="48"/>
        <v>8.6538461538461536E-2</v>
      </c>
      <c r="AD66" s="6018">
        <f t="shared" si="48"/>
        <v>5.7692307692307696E-2</v>
      </c>
      <c r="AE66" s="6018">
        <f t="shared" si="48"/>
        <v>2.8846153846153858E-2</v>
      </c>
      <c r="AF66" s="6032">
        <v>0</v>
      </c>
      <c r="AG66" s="6018">
        <f t="shared" si="40"/>
        <v>0.2307692307692307</v>
      </c>
      <c r="AH66" s="6018">
        <f t="shared" si="40"/>
        <v>0.2307692307692307</v>
      </c>
      <c r="AI66" s="6018">
        <f t="shared" si="41"/>
        <v>0.19230769230769224</v>
      </c>
      <c r="AJ66" s="6018">
        <f t="shared" si="41"/>
        <v>0.1538461538461538</v>
      </c>
      <c r="AK66" s="6018">
        <f t="shared" si="41"/>
        <v>0.11538461538461535</v>
      </c>
      <c r="AL66" s="6018">
        <f t="shared" si="41"/>
        <v>7.69230769230769E-2</v>
      </c>
      <c r="AM66" s="6018">
        <f t="shared" si="41"/>
        <v>3.846153846153845E-2</v>
      </c>
      <c r="AN66" s="6036">
        <v>0</v>
      </c>
      <c r="AO66" s="6036">
        <f t="shared" si="46"/>
        <v>0</v>
      </c>
      <c r="AP66" s="6032">
        <f t="shared" si="46"/>
        <v>0</v>
      </c>
      <c r="AQ66" s="6020">
        <f t="shared" si="28"/>
        <v>0.2307692307692307</v>
      </c>
      <c r="AR66" s="6020">
        <f t="shared" si="29"/>
        <v>0.2307692307692307</v>
      </c>
      <c r="AS66" s="6018">
        <f t="shared" si="42"/>
        <v>0.17307692307692302</v>
      </c>
      <c r="AT66" s="6018">
        <f t="shared" si="42"/>
        <v>0.11538461538461534</v>
      </c>
      <c r="AU66" s="6018">
        <f t="shared" si="42"/>
        <v>5.7692307692307661E-2</v>
      </c>
      <c r="AV66" s="6036">
        <v>0</v>
      </c>
      <c r="AW66" s="6036">
        <v>0</v>
      </c>
      <c r="AX66" s="6036">
        <v>0</v>
      </c>
      <c r="AY66" s="6036">
        <v>0</v>
      </c>
      <c r="AZ66" s="6040">
        <v>0</v>
      </c>
    </row>
    <row r="67" spans="1:52">
      <c r="A67" s="5667" t="s">
        <v>2184</v>
      </c>
      <c r="B67" s="3930" t="str">
        <f>D67&amp;RIGHT(C67,3)&amp;"INC-E"</f>
        <v>CLELCINC-E</v>
      </c>
      <c r="C67" s="3930" t="s">
        <v>2382</v>
      </c>
      <c r="D67" s="1564" t="str">
        <f t="shared" si="33"/>
        <v>CL</v>
      </c>
      <c r="E67" s="5668">
        <v>1</v>
      </c>
      <c r="F67" s="1206" t="s">
        <v>35</v>
      </c>
      <c r="G67" s="5636">
        <v>7.0000000000000007E-2</v>
      </c>
      <c r="H67" s="5669">
        <f t="shared" si="34"/>
        <v>2.7304751604314923</v>
      </c>
      <c r="I67" s="5669">
        <f t="shared" si="35"/>
        <v>2.7304751604314923</v>
      </c>
      <c r="J67" s="1577"/>
      <c r="K67" s="5670">
        <f t="shared" si="36"/>
        <v>1.5384615384615384E-2</v>
      </c>
      <c r="L67" s="5653"/>
      <c r="M67" s="6017">
        <f t="shared" si="37"/>
        <v>1.5384615384615384E-2</v>
      </c>
      <c r="N67" s="6018">
        <f t="shared" si="43"/>
        <v>1.5384615384615384E-2</v>
      </c>
      <c r="O67" s="6018">
        <f t="shared" si="43"/>
        <v>1.5384615384615384E-2</v>
      </c>
      <c r="P67" s="6018">
        <f t="shared" si="43"/>
        <v>1.5384615384615384E-2</v>
      </c>
      <c r="Q67" s="6018">
        <f t="shared" si="43"/>
        <v>1.5384615384615384E-2</v>
      </c>
      <c r="R67" s="6018">
        <f t="shared" si="43"/>
        <v>1.5384615384615384E-2</v>
      </c>
      <c r="S67" s="6018">
        <f t="shared" si="43"/>
        <v>1.5384615384615384E-2</v>
      </c>
      <c r="T67" s="6018">
        <f t="shared" si="43"/>
        <v>1.5384615384615384E-2</v>
      </c>
      <c r="U67" s="6018">
        <f t="shared" si="43"/>
        <v>1.5384615384615384E-2</v>
      </c>
      <c r="V67" s="6019">
        <f t="shared" si="43"/>
        <v>1.5384615384615384E-2</v>
      </c>
      <c r="W67" s="6018">
        <f t="shared" si="44"/>
        <v>1.5384615384615384E-2</v>
      </c>
      <c r="X67" s="6018">
        <f t="shared" si="44"/>
        <v>1.5384615384615384E-2</v>
      </c>
      <c r="Y67" s="6018">
        <f t="shared" ref="Y67:AE67" si="49">X67+($AF67-$X67)/8</f>
        <v>1.3461538461538461E-2</v>
      </c>
      <c r="Z67" s="6018">
        <f t="shared" si="49"/>
        <v>1.1538461538461537E-2</v>
      </c>
      <c r="AA67" s="6018">
        <f t="shared" si="49"/>
        <v>9.6153846153846142E-3</v>
      </c>
      <c r="AB67" s="6018">
        <f t="shared" si="49"/>
        <v>7.692307692307691E-3</v>
      </c>
      <c r="AC67" s="6018">
        <f t="shared" si="49"/>
        <v>5.7692307692307678E-3</v>
      </c>
      <c r="AD67" s="6018">
        <f t="shared" si="49"/>
        <v>3.8461538461538446E-3</v>
      </c>
      <c r="AE67" s="6018">
        <f t="shared" si="49"/>
        <v>1.9230769230769217E-3</v>
      </c>
      <c r="AF67" s="6032">
        <v>0</v>
      </c>
      <c r="AG67" s="6018">
        <f t="shared" si="40"/>
        <v>1.5384615384615384E-2</v>
      </c>
      <c r="AH67" s="6018">
        <f t="shared" si="40"/>
        <v>1.5384615384615384E-2</v>
      </c>
      <c r="AI67" s="6018">
        <f t="shared" si="41"/>
        <v>1.282051282051282E-2</v>
      </c>
      <c r="AJ67" s="6018">
        <f t="shared" si="41"/>
        <v>1.0256410256410256E-2</v>
      </c>
      <c r="AK67" s="6018">
        <f t="shared" si="41"/>
        <v>7.6923076923076927E-3</v>
      </c>
      <c r="AL67" s="6018">
        <f t="shared" si="41"/>
        <v>5.1282051282051291E-3</v>
      </c>
      <c r="AM67" s="6018">
        <f t="shared" si="41"/>
        <v>2.564102564102565E-3</v>
      </c>
      <c r="AN67" s="6036">
        <v>0</v>
      </c>
      <c r="AO67" s="6036">
        <f t="shared" si="46"/>
        <v>0</v>
      </c>
      <c r="AP67" s="6032">
        <f t="shared" si="46"/>
        <v>0</v>
      </c>
      <c r="AQ67" s="6020">
        <f t="shared" si="28"/>
        <v>1.5384615384615384E-2</v>
      </c>
      <c r="AR67" s="6020">
        <f t="shared" si="29"/>
        <v>1.5384615384615384E-2</v>
      </c>
      <c r="AS67" s="6018">
        <f t="shared" si="42"/>
        <v>1.1538461538461537E-2</v>
      </c>
      <c r="AT67" s="6018">
        <f t="shared" si="42"/>
        <v>7.692307692307691E-3</v>
      </c>
      <c r="AU67" s="6018">
        <f t="shared" si="42"/>
        <v>3.8461538461538451E-3</v>
      </c>
      <c r="AV67" s="6036">
        <v>0</v>
      </c>
      <c r="AW67" s="6036">
        <v>0</v>
      </c>
      <c r="AX67" s="6036">
        <v>0</v>
      </c>
      <c r="AY67" s="6036">
        <v>0</v>
      </c>
      <c r="AZ67" s="6040">
        <v>0</v>
      </c>
    </row>
    <row r="68" spans="1:52">
      <c r="A68" s="5667" t="s">
        <v>2185</v>
      </c>
      <c r="B68" s="3930" t="str">
        <f>D68&amp;RIGHT(C68,3)&amp;"LED-N"</f>
        <v>CLELCLED-N</v>
      </c>
      <c r="C68" s="3930" t="s">
        <v>2382</v>
      </c>
      <c r="D68" s="1564" t="str">
        <f t="shared" si="33"/>
        <v>CL</v>
      </c>
      <c r="E68" s="5668">
        <v>9.8000000000000007</v>
      </c>
      <c r="F68" s="1206" t="s">
        <v>35</v>
      </c>
      <c r="G68" s="5636">
        <v>0</v>
      </c>
      <c r="H68" s="5669">
        <f t="shared" si="34"/>
        <v>0</v>
      </c>
      <c r="I68" s="5669">
        <f t="shared" si="35"/>
        <v>0</v>
      </c>
      <c r="J68" s="1577"/>
      <c r="K68" s="5670">
        <f t="shared" si="36"/>
        <v>0</v>
      </c>
      <c r="L68" s="5653"/>
      <c r="M68" s="6017">
        <f t="shared" si="37"/>
        <v>0</v>
      </c>
      <c r="N68" s="6018">
        <f t="shared" si="43"/>
        <v>0</v>
      </c>
      <c r="O68" s="6018">
        <f t="shared" si="43"/>
        <v>0</v>
      </c>
      <c r="P68" s="6018">
        <f t="shared" si="43"/>
        <v>0</v>
      </c>
      <c r="Q68" s="6018">
        <f t="shared" si="43"/>
        <v>0</v>
      </c>
      <c r="R68" s="6018">
        <f t="shared" si="43"/>
        <v>0</v>
      </c>
      <c r="S68" s="6018">
        <f t="shared" si="43"/>
        <v>0</v>
      </c>
      <c r="T68" s="6018">
        <f t="shared" si="43"/>
        <v>0</v>
      </c>
      <c r="U68" s="6018">
        <f t="shared" si="43"/>
        <v>0</v>
      </c>
      <c r="V68" s="6019">
        <f t="shared" si="43"/>
        <v>0</v>
      </c>
      <c r="W68" s="6018">
        <f t="shared" si="44"/>
        <v>0</v>
      </c>
      <c r="X68" s="6018">
        <f t="shared" si="44"/>
        <v>0</v>
      </c>
      <c r="Y68" s="6018">
        <f t="shared" ref="Y68:AE68" si="50">X68+($AF68-$X68)/8</f>
        <v>0.125</v>
      </c>
      <c r="Z68" s="6018">
        <f t="shared" si="50"/>
        <v>0.25</v>
      </c>
      <c r="AA68" s="6018">
        <f t="shared" si="50"/>
        <v>0.375</v>
      </c>
      <c r="AB68" s="6018">
        <f t="shared" si="50"/>
        <v>0.5</v>
      </c>
      <c r="AC68" s="6018">
        <f t="shared" si="50"/>
        <v>0.625</v>
      </c>
      <c r="AD68" s="6018">
        <f t="shared" si="50"/>
        <v>0.75</v>
      </c>
      <c r="AE68" s="6018">
        <f t="shared" si="50"/>
        <v>0.875</v>
      </c>
      <c r="AF68" s="6032">
        <v>1</v>
      </c>
      <c r="AG68" s="6018">
        <f t="shared" si="40"/>
        <v>0</v>
      </c>
      <c r="AH68" s="6018">
        <f t="shared" si="40"/>
        <v>0</v>
      </c>
      <c r="AI68" s="6018">
        <f t="shared" si="41"/>
        <v>0.16666666666666666</v>
      </c>
      <c r="AJ68" s="6018">
        <f t="shared" si="41"/>
        <v>0.33333333333333331</v>
      </c>
      <c r="AK68" s="6018">
        <f t="shared" si="41"/>
        <v>0.5</v>
      </c>
      <c r="AL68" s="6018">
        <f t="shared" si="41"/>
        <v>0.66666666666666663</v>
      </c>
      <c r="AM68" s="6018">
        <f t="shared" si="41"/>
        <v>0.83333333333333326</v>
      </c>
      <c r="AN68" s="6036">
        <v>1</v>
      </c>
      <c r="AO68" s="6036">
        <f t="shared" si="46"/>
        <v>1</v>
      </c>
      <c r="AP68" s="6032">
        <f t="shared" si="46"/>
        <v>1</v>
      </c>
      <c r="AQ68" s="6020">
        <f t="shared" si="28"/>
        <v>0</v>
      </c>
      <c r="AR68" s="6020">
        <f t="shared" si="29"/>
        <v>0</v>
      </c>
      <c r="AS68" s="6018">
        <f t="shared" si="42"/>
        <v>0.25</v>
      </c>
      <c r="AT68" s="6018">
        <f t="shared" si="42"/>
        <v>0.5</v>
      </c>
      <c r="AU68" s="6018">
        <f t="shared" si="42"/>
        <v>0.75</v>
      </c>
      <c r="AV68" s="6036">
        <v>1</v>
      </c>
      <c r="AW68" s="6036">
        <v>1</v>
      </c>
      <c r="AX68" s="6036">
        <v>1</v>
      </c>
      <c r="AY68" s="6036">
        <v>1</v>
      </c>
      <c r="AZ68" s="6040">
        <v>1</v>
      </c>
    </row>
    <row r="69" spans="1:52">
      <c r="A69" s="5678"/>
      <c r="B69" s="3930"/>
      <c r="C69" s="3930"/>
      <c r="D69" s="1577"/>
      <c r="E69" s="1577"/>
      <c r="F69" s="1206"/>
      <c r="G69" s="5676"/>
      <c r="H69" s="5673"/>
      <c r="I69" s="5673"/>
      <c r="J69" s="1577"/>
      <c r="K69" s="5670"/>
      <c r="L69" s="5653"/>
      <c r="M69" s="6026"/>
      <c r="N69" s="6024"/>
      <c r="O69" s="6024"/>
      <c r="P69" s="6024"/>
      <c r="Q69" s="6024"/>
      <c r="R69" s="6024"/>
      <c r="S69" s="6024"/>
      <c r="T69" s="6022"/>
      <c r="U69" s="6024"/>
      <c r="V69" s="6025"/>
      <c r="W69" s="6024"/>
      <c r="X69" s="6024"/>
      <c r="Y69" s="6018"/>
      <c r="Z69" s="6018"/>
      <c r="AA69" s="6024"/>
      <c r="AB69" s="6024"/>
      <c r="AC69" s="6024"/>
      <c r="AD69" s="6024"/>
      <c r="AE69" s="6024"/>
      <c r="AF69" s="6034"/>
      <c r="AG69" s="6024"/>
      <c r="AH69" s="6024"/>
      <c r="AI69" s="6018"/>
      <c r="AJ69" s="6018"/>
      <c r="AK69" s="6018"/>
      <c r="AL69" s="6018"/>
      <c r="AM69" s="6018"/>
      <c r="AN69" s="6038"/>
      <c r="AO69" s="6038"/>
      <c r="AP69" s="6034"/>
      <c r="AQ69" s="6020"/>
      <c r="AR69" s="6020"/>
      <c r="AS69" s="6018"/>
      <c r="AT69" s="6018"/>
      <c r="AU69" s="6018"/>
      <c r="AV69" s="6038"/>
      <c r="AW69" s="6038"/>
      <c r="AX69" s="6038"/>
      <c r="AY69" s="6038"/>
      <c r="AZ69" s="6042"/>
    </row>
    <row r="70" spans="1:52">
      <c r="A70" s="5666" t="s">
        <v>1212</v>
      </c>
      <c r="B70" s="3930"/>
      <c r="C70" s="3930"/>
      <c r="D70" s="1573"/>
      <c r="E70" s="5677"/>
      <c r="F70" s="5674"/>
      <c r="G70" s="5675"/>
      <c r="H70" s="5675"/>
      <c r="I70" s="1577"/>
      <c r="J70" s="1577"/>
      <c r="K70" s="5670"/>
      <c r="L70" s="5653"/>
      <c r="M70" s="6021"/>
      <c r="N70" s="6022"/>
      <c r="O70" s="6022"/>
      <c r="P70" s="6022"/>
      <c r="Q70" s="6022"/>
      <c r="R70" s="6022"/>
      <c r="S70" s="6022"/>
      <c r="T70" s="6022"/>
      <c r="U70" s="6022"/>
      <c r="V70" s="6023"/>
      <c r="W70" s="6024"/>
      <c r="X70" s="6024"/>
      <c r="Y70" s="6018"/>
      <c r="Z70" s="6018"/>
      <c r="AA70" s="6024"/>
      <c r="AB70" s="6024"/>
      <c r="AC70" s="6024"/>
      <c r="AD70" s="6024"/>
      <c r="AE70" s="6024"/>
      <c r="AF70" s="6034"/>
      <c r="AG70" s="6024"/>
      <c r="AH70" s="6024"/>
      <c r="AI70" s="6018"/>
      <c r="AJ70" s="6018"/>
      <c r="AK70" s="6018"/>
      <c r="AL70" s="6018"/>
      <c r="AM70" s="6018"/>
      <c r="AN70" s="6038"/>
      <c r="AO70" s="6038"/>
      <c r="AP70" s="6034"/>
      <c r="AQ70" s="6020"/>
      <c r="AR70" s="6020"/>
      <c r="AS70" s="6018"/>
      <c r="AT70" s="6018"/>
      <c r="AU70" s="6018"/>
      <c r="AV70" s="6038"/>
      <c r="AW70" s="6038"/>
      <c r="AX70" s="6038"/>
      <c r="AY70" s="6038"/>
      <c r="AZ70" s="6042"/>
    </row>
    <row r="71" spans="1:52">
      <c r="A71" s="5667" t="s">
        <v>2186</v>
      </c>
      <c r="B71" s="3930" t="str">
        <f>D71&amp;RIGHT(C71,3)&amp;"-E"</f>
        <v>CRELC-E</v>
      </c>
      <c r="C71" s="3930" t="s">
        <v>2382</v>
      </c>
      <c r="D71" s="1564" t="str">
        <f>$B$32</f>
        <v>CR</v>
      </c>
      <c r="E71" s="5668">
        <v>1</v>
      </c>
      <c r="F71" s="1206" t="s">
        <v>35</v>
      </c>
      <c r="G71" s="5636">
        <v>1</v>
      </c>
      <c r="H71" s="5669">
        <f>G71*SUMIF($C$6:$J$6,C71,$C$32:$J$32)</f>
        <v>7.3604096683643041</v>
      </c>
      <c r="I71" s="5669">
        <f>H71*E71</f>
        <v>7.3604096683643041</v>
      </c>
      <c r="J71" s="1577"/>
      <c r="K71" s="5670">
        <f>I71/SUMIF($D$47:$D$101,$D71,$I$47:$I$101)*(1+$K$42)</f>
        <v>1</v>
      </c>
      <c r="L71" s="5653"/>
      <c r="M71" s="6017">
        <f>K71</f>
        <v>1</v>
      </c>
      <c r="N71" s="6018">
        <f t="shared" ref="N71:X71" si="51">M71</f>
        <v>1</v>
      </c>
      <c r="O71" s="6018">
        <f t="shared" si="51"/>
        <v>1</v>
      </c>
      <c r="P71" s="6018">
        <f t="shared" si="51"/>
        <v>1</v>
      </c>
      <c r="Q71" s="6018">
        <f t="shared" si="51"/>
        <v>1</v>
      </c>
      <c r="R71" s="6018">
        <f t="shared" si="51"/>
        <v>1</v>
      </c>
      <c r="S71" s="6018">
        <f t="shared" si="51"/>
        <v>1</v>
      </c>
      <c r="T71" s="6018">
        <f t="shared" si="51"/>
        <v>1</v>
      </c>
      <c r="U71" s="6018">
        <f t="shared" si="51"/>
        <v>1</v>
      </c>
      <c r="V71" s="6019">
        <f t="shared" si="51"/>
        <v>1</v>
      </c>
      <c r="W71" s="6018">
        <f t="shared" si="51"/>
        <v>1</v>
      </c>
      <c r="X71" s="6018">
        <f t="shared" si="51"/>
        <v>1</v>
      </c>
      <c r="Y71" s="6018">
        <f t="shared" ref="Y71:AE71" si="52">X71+($AF71-$X71)/8</f>
        <v>0.875</v>
      </c>
      <c r="Z71" s="6018">
        <f t="shared" si="52"/>
        <v>0.75</v>
      </c>
      <c r="AA71" s="6018">
        <f t="shared" si="52"/>
        <v>0.625</v>
      </c>
      <c r="AB71" s="6018">
        <f t="shared" si="52"/>
        <v>0.5</v>
      </c>
      <c r="AC71" s="6018">
        <f t="shared" si="52"/>
        <v>0.375</v>
      </c>
      <c r="AD71" s="6018">
        <f t="shared" si="52"/>
        <v>0.25</v>
      </c>
      <c r="AE71" s="6018">
        <f t="shared" si="52"/>
        <v>0.125</v>
      </c>
      <c r="AF71" s="6032">
        <v>0</v>
      </c>
      <c r="AG71" s="6018">
        <f>M71</f>
        <v>1</v>
      </c>
      <c r="AH71" s="6018">
        <f>N71</f>
        <v>1</v>
      </c>
      <c r="AI71" s="6018">
        <f t="shared" ref="AI71:AM72" si="53">AH71+($AN71-$AH71)/6</f>
        <v>0.83333333333333337</v>
      </c>
      <c r="AJ71" s="6018">
        <f t="shared" si="53"/>
        <v>0.66666666666666674</v>
      </c>
      <c r="AK71" s="6018">
        <f t="shared" si="53"/>
        <v>0.50000000000000011</v>
      </c>
      <c r="AL71" s="6018">
        <f t="shared" si="53"/>
        <v>0.33333333333333348</v>
      </c>
      <c r="AM71" s="6018">
        <f t="shared" si="53"/>
        <v>0.16666666666666682</v>
      </c>
      <c r="AN71" s="6036">
        <v>0</v>
      </c>
      <c r="AO71" s="6036">
        <f>AN71</f>
        <v>0</v>
      </c>
      <c r="AP71" s="6032">
        <f>AO71</f>
        <v>0</v>
      </c>
      <c r="AQ71" s="6020">
        <f t="shared" si="28"/>
        <v>1</v>
      </c>
      <c r="AR71" s="6020">
        <f t="shared" si="29"/>
        <v>1</v>
      </c>
      <c r="AS71" s="6018">
        <f t="shared" ref="AS71:AU72" si="54">AR71+($AV71-$AR71)/4</f>
        <v>0.75</v>
      </c>
      <c r="AT71" s="6018">
        <f t="shared" si="54"/>
        <v>0.5</v>
      </c>
      <c r="AU71" s="6018">
        <f t="shared" si="54"/>
        <v>0.25</v>
      </c>
      <c r="AV71" s="6036">
        <v>0</v>
      </c>
      <c r="AW71" s="6036">
        <f t="shared" ref="AW71:AZ72" si="55">AV71</f>
        <v>0</v>
      </c>
      <c r="AX71" s="6036">
        <f t="shared" si="55"/>
        <v>0</v>
      </c>
      <c r="AY71" s="6036">
        <f t="shared" si="55"/>
        <v>0</v>
      </c>
      <c r="AZ71" s="6040">
        <f t="shared" si="55"/>
        <v>0</v>
      </c>
    </row>
    <row r="72" spans="1:52">
      <c r="A72" s="5667" t="s">
        <v>2187</v>
      </c>
      <c r="B72" s="3930" t="str">
        <f>D72&amp;RIGHT(C72,3)&amp;"-N"</f>
        <v>CRELC-N</v>
      </c>
      <c r="C72" s="3930" t="s">
        <v>2382</v>
      </c>
      <c r="D72" s="1564" t="str">
        <f>$B$32</f>
        <v>CR</v>
      </c>
      <c r="E72" s="5668">
        <v>1.6655844155844155</v>
      </c>
      <c r="F72" s="1206" t="s">
        <v>35</v>
      </c>
      <c r="G72" s="5636">
        <v>0</v>
      </c>
      <c r="H72" s="5669">
        <v>0</v>
      </c>
      <c r="I72" s="5669">
        <v>0</v>
      </c>
      <c r="J72" s="1577"/>
      <c r="K72" s="5670">
        <f>I72/SUMIF($D$47:$D$101,$D72,$I$47:$I$101)*(1+$K$42)</f>
        <v>0</v>
      </c>
      <c r="L72" s="5653"/>
      <c r="M72" s="6017">
        <f>K72</f>
        <v>0</v>
      </c>
      <c r="N72" s="6018">
        <f t="shared" ref="N72:X72" si="56">M72</f>
        <v>0</v>
      </c>
      <c r="O72" s="6018">
        <f t="shared" si="56"/>
        <v>0</v>
      </c>
      <c r="P72" s="6018">
        <f t="shared" si="56"/>
        <v>0</v>
      </c>
      <c r="Q72" s="6018">
        <f t="shared" si="56"/>
        <v>0</v>
      </c>
      <c r="R72" s="6018">
        <f t="shared" si="56"/>
        <v>0</v>
      </c>
      <c r="S72" s="6018">
        <f t="shared" si="56"/>
        <v>0</v>
      </c>
      <c r="T72" s="6018">
        <f t="shared" si="56"/>
        <v>0</v>
      </c>
      <c r="U72" s="6018">
        <f t="shared" si="56"/>
        <v>0</v>
      </c>
      <c r="V72" s="6019">
        <f t="shared" si="56"/>
        <v>0</v>
      </c>
      <c r="W72" s="6018">
        <f t="shared" si="56"/>
        <v>0</v>
      </c>
      <c r="X72" s="6018">
        <f t="shared" si="56"/>
        <v>0</v>
      </c>
      <c r="Y72" s="6018">
        <f t="shared" ref="Y72:AE72" si="57">X72+($AF72-$X72)/8</f>
        <v>0.125</v>
      </c>
      <c r="Z72" s="6018">
        <f t="shared" si="57"/>
        <v>0.25</v>
      </c>
      <c r="AA72" s="6018">
        <f t="shared" si="57"/>
        <v>0.375</v>
      </c>
      <c r="AB72" s="6018">
        <f t="shared" si="57"/>
        <v>0.5</v>
      </c>
      <c r="AC72" s="6018">
        <f t="shared" si="57"/>
        <v>0.625</v>
      </c>
      <c r="AD72" s="6018">
        <f t="shared" si="57"/>
        <v>0.75</v>
      </c>
      <c r="AE72" s="6018">
        <f t="shared" si="57"/>
        <v>0.875</v>
      </c>
      <c r="AF72" s="6032">
        <v>1</v>
      </c>
      <c r="AG72" s="6018">
        <f>M72</f>
        <v>0</v>
      </c>
      <c r="AH72" s="6018">
        <f>N72</f>
        <v>0</v>
      </c>
      <c r="AI72" s="6018">
        <f t="shared" si="53"/>
        <v>0.16666666666666666</v>
      </c>
      <c r="AJ72" s="6018">
        <f t="shared" si="53"/>
        <v>0.33333333333333331</v>
      </c>
      <c r="AK72" s="6018">
        <f t="shared" si="53"/>
        <v>0.5</v>
      </c>
      <c r="AL72" s="6018">
        <f t="shared" si="53"/>
        <v>0.66666666666666663</v>
      </c>
      <c r="AM72" s="6018">
        <f t="shared" si="53"/>
        <v>0.83333333333333326</v>
      </c>
      <c r="AN72" s="6036">
        <v>1</v>
      </c>
      <c r="AO72" s="6036">
        <f>AN72</f>
        <v>1</v>
      </c>
      <c r="AP72" s="6032">
        <f>AO72</f>
        <v>1</v>
      </c>
      <c r="AQ72" s="6020">
        <f t="shared" si="28"/>
        <v>0</v>
      </c>
      <c r="AR72" s="6020">
        <f t="shared" si="29"/>
        <v>0</v>
      </c>
      <c r="AS72" s="6018">
        <f t="shared" si="54"/>
        <v>0.25</v>
      </c>
      <c r="AT72" s="6018">
        <f t="shared" si="54"/>
        <v>0.5</v>
      </c>
      <c r="AU72" s="6018">
        <f t="shared" si="54"/>
        <v>0.75</v>
      </c>
      <c r="AV72" s="6036">
        <v>1</v>
      </c>
      <c r="AW72" s="6036">
        <f t="shared" si="55"/>
        <v>1</v>
      </c>
      <c r="AX72" s="6036">
        <f t="shared" si="55"/>
        <v>1</v>
      </c>
      <c r="AY72" s="6036">
        <f t="shared" si="55"/>
        <v>1</v>
      </c>
      <c r="AZ72" s="6040">
        <f t="shared" si="55"/>
        <v>1</v>
      </c>
    </row>
    <row r="73" spans="1:52">
      <c r="A73" s="5678"/>
      <c r="B73" s="3930"/>
      <c r="C73" s="3930"/>
      <c r="D73" s="1577"/>
      <c r="E73" s="1577"/>
      <c r="F73" s="1206"/>
      <c r="G73" s="5676"/>
      <c r="H73" s="5673"/>
      <c r="I73" s="5673"/>
      <c r="J73" s="1577"/>
      <c r="K73" s="5670"/>
      <c r="L73" s="5653"/>
      <c r="M73" s="6026"/>
      <c r="N73" s="6024"/>
      <c r="O73" s="6024"/>
      <c r="P73" s="6024"/>
      <c r="Q73" s="6024"/>
      <c r="R73" s="6024"/>
      <c r="S73" s="6024"/>
      <c r="T73" s="6022"/>
      <c r="U73" s="6024"/>
      <c r="V73" s="6025"/>
      <c r="W73" s="6024"/>
      <c r="X73" s="6024"/>
      <c r="Y73" s="6018"/>
      <c r="Z73" s="6024"/>
      <c r="AA73" s="6024"/>
      <c r="AB73" s="6024"/>
      <c r="AC73" s="6024"/>
      <c r="AD73" s="6024"/>
      <c r="AE73" s="6024"/>
      <c r="AF73" s="6034"/>
      <c r="AG73" s="6024"/>
      <c r="AH73" s="6024"/>
      <c r="AI73" s="6018"/>
      <c r="AJ73" s="6018"/>
      <c r="AK73" s="6018"/>
      <c r="AL73" s="6018"/>
      <c r="AM73" s="6018"/>
      <c r="AN73" s="6038"/>
      <c r="AO73" s="6038"/>
      <c r="AP73" s="6034"/>
      <c r="AQ73" s="6020"/>
      <c r="AR73" s="6020"/>
      <c r="AS73" s="6018"/>
      <c r="AT73" s="6018"/>
      <c r="AU73" s="6018"/>
      <c r="AV73" s="6038"/>
      <c r="AW73" s="6038"/>
      <c r="AX73" s="6038"/>
      <c r="AY73" s="6038"/>
      <c r="AZ73" s="6042"/>
    </row>
    <row r="74" spans="1:52">
      <c r="A74" s="5666" t="s">
        <v>118</v>
      </c>
      <c r="B74" s="3930"/>
      <c r="C74" s="3930"/>
      <c r="D74" s="1573"/>
      <c r="E74" s="5677"/>
      <c r="F74" s="5674"/>
      <c r="G74" s="5675"/>
      <c r="H74" s="5675"/>
      <c r="I74" s="1577"/>
      <c r="J74" s="1577"/>
      <c r="K74" s="5670"/>
      <c r="L74" s="5653"/>
      <c r="M74" s="6021"/>
      <c r="N74" s="6022"/>
      <c r="O74" s="6022"/>
      <c r="P74" s="6022"/>
      <c r="Q74" s="6022"/>
      <c r="R74" s="6022"/>
      <c r="S74" s="6022"/>
      <c r="T74" s="6022"/>
      <c r="U74" s="6022"/>
      <c r="V74" s="6023"/>
      <c r="W74" s="6024"/>
      <c r="X74" s="6024"/>
      <c r="Y74" s="6018"/>
      <c r="Z74" s="6024"/>
      <c r="AA74" s="6024"/>
      <c r="AB74" s="6024"/>
      <c r="AC74" s="6024"/>
      <c r="AD74" s="6024"/>
      <c r="AE74" s="6024"/>
      <c r="AF74" s="6034"/>
      <c r="AG74" s="6024"/>
      <c r="AH74" s="6024"/>
      <c r="AI74" s="6018"/>
      <c r="AJ74" s="6018"/>
      <c r="AK74" s="6018"/>
      <c r="AL74" s="6018"/>
      <c r="AM74" s="6018"/>
      <c r="AN74" s="6038"/>
      <c r="AO74" s="6038"/>
      <c r="AP74" s="6034"/>
      <c r="AQ74" s="6020"/>
      <c r="AR74" s="6020"/>
      <c r="AS74" s="6018"/>
      <c r="AT74" s="6018"/>
      <c r="AU74" s="6018"/>
      <c r="AV74" s="6038"/>
      <c r="AW74" s="6038"/>
      <c r="AX74" s="6038"/>
      <c r="AY74" s="6038"/>
      <c r="AZ74" s="6042"/>
    </row>
    <row r="75" spans="1:52">
      <c r="A75" s="5667" t="s">
        <v>2188</v>
      </c>
      <c r="B75" s="3930" t="str">
        <f>D75&amp;RIGHT(C75,3)&amp;"-E"</f>
        <v>CWELC-E</v>
      </c>
      <c r="C75" s="3930" t="s">
        <v>2382</v>
      </c>
      <c r="D75" s="1564" t="str">
        <f>$B$33</f>
        <v>CW</v>
      </c>
      <c r="E75" s="5668">
        <v>1</v>
      </c>
      <c r="F75" s="1206" t="s">
        <v>35</v>
      </c>
      <c r="G75" s="5636">
        <v>1</v>
      </c>
      <c r="H75" s="5669">
        <f>G75*SUMIF($C$6:$J$6,C75,$C$33:$J$33)</f>
        <v>3.4051656699747292</v>
      </c>
      <c r="I75" s="5669">
        <f>H75*E75</f>
        <v>3.4051656699747292</v>
      </c>
      <c r="J75" s="1577"/>
      <c r="K75" s="5670">
        <f>I75/SUMIF($D$47:$D$101,$D75,$I$47:$I$101)*(1+$K$42)</f>
        <v>0.10783569922255035</v>
      </c>
      <c r="L75" s="5653"/>
      <c r="M75" s="6017">
        <f>K75</f>
        <v>0.10783569922255035</v>
      </c>
      <c r="N75" s="6018">
        <f t="shared" ref="N75:X75" si="58">M75</f>
        <v>0.10783569922255035</v>
      </c>
      <c r="O75" s="6018">
        <f t="shared" si="58"/>
        <v>0.10783569922255035</v>
      </c>
      <c r="P75" s="6018">
        <f t="shared" si="58"/>
        <v>0.10783569922255035</v>
      </c>
      <c r="Q75" s="6018">
        <f t="shared" si="58"/>
        <v>0.10783569922255035</v>
      </c>
      <c r="R75" s="6018">
        <f t="shared" si="58"/>
        <v>0.10783569922255035</v>
      </c>
      <c r="S75" s="6018">
        <f t="shared" si="58"/>
        <v>0.10783569922255035</v>
      </c>
      <c r="T75" s="6018">
        <f t="shared" si="58"/>
        <v>0.10783569922255035</v>
      </c>
      <c r="U75" s="6018">
        <f t="shared" si="58"/>
        <v>0.10783569922255035</v>
      </c>
      <c r="V75" s="6019">
        <f t="shared" si="58"/>
        <v>0.10783569922255035</v>
      </c>
      <c r="W75" s="6018">
        <f t="shared" si="58"/>
        <v>0.10783569922255035</v>
      </c>
      <c r="X75" s="6018">
        <f t="shared" si="58"/>
        <v>0.10783569922255035</v>
      </c>
      <c r="Y75" s="6018">
        <f t="shared" ref="Y75:AE75" si="59">X75+($AF75-$X75)/8</f>
        <v>9.4356236819731557E-2</v>
      </c>
      <c r="Z75" s="6018">
        <f t="shared" si="59"/>
        <v>8.0876774416912767E-2</v>
      </c>
      <c r="AA75" s="6018">
        <f t="shared" si="59"/>
        <v>6.7397312014093977E-2</v>
      </c>
      <c r="AB75" s="6018">
        <f t="shared" si="59"/>
        <v>5.3917849611275187E-2</v>
      </c>
      <c r="AC75" s="6018">
        <f t="shared" si="59"/>
        <v>4.0438387208456397E-2</v>
      </c>
      <c r="AD75" s="6018">
        <f t="shared" si="59"/>
        <v>2.6958924805637604E-2</v>
      </c>
      <c r="AE75" s="6018">
        <f t="shared" si="59"/>
        <v>1.3479462402818811E-2</v>
      </c>
      <c r="AF75" s="6032">
        <v>0</v>
      </c>
      <c r="AG75" s="6018">
        <f t="shared" ref="AG75:AH79" si="60">M75</f>
        <v>0.10783569922255035</v>
      </c>
      <c r="AH75" s="6018">
        <f t="shared" si="60"/>
        <v>0.10783569922255035</v>
      </c>
      <c r="AI75" s="6018">
        <f t="shared" ref="AI75:AM79" si="61">AH75+($AN75-$AH75)/6</f>
        <v>8.9863082685458617E-2</v>
      </c>
      <c r="AJ75" s="6018">
        <f t="shared" si="61"/>
        <v>7.1890466148366888E-2</v>
      </c>
      <c r="AK75" s="6018">
        <f t="shared" si="61"/>
        <v>5.3917849611275159E-2</v>
      </c>
      <c r="AL75" s="6018">
        <f t="shared" si="61"/>
        <v>3.594523307418343E-2</v>
      </c>
      <c r="AM75" s="6018">
        <f t="shared" si="61"/>
        <v>1.7972616537091705E-2</v>
      </c>
      <c r="AN75" s="6036">
        <v>0</v>
      </c>
      <c r="AO75" s="6036">
        <v>0</v>
      </c>
      <c r="AP75" s="6032">
        <v>0</v>
      </c>
      <c r="AQ75" s="6020">
        <f t="shared" si="28"/>
        <v>0.10783569922255035</v>
      </c>
      <c r="AR75" s="6020">
        <f t="shared" si="29"/>
        <v>0.10783569922255035</v>
      </c>
      <c r="AS75" s="6018">
        <f t="shared" ref="AS75:AU79" si="62">AR75+($AV75-$AR75)/4</f>
        <v>8.0876774416912767E-2</v>
      </c>
      <c r="AT75" s="6018">
        <f t="shared" si="62"/>
        <v>5.391784961127518E-2</v>
      </c>
      <c r="AU75" s="6018">
        <f t="shared" si="62"/>
        <v>2.6958924805637594E-2</v>
      </c>
      <c r="AV75" s="6036">
        <v>0</v>
      </c>
      <c r="AW75" s="6036">
        <v>0</v>
      </c>
      <c r="AX75" s="6036">
        <v>0</v>
      </c>
      <c r="AY75" s="6036">
        <v>0</v>
      </c>
      <c r="AZ75" s="6040">
        <v>0</v>
      </c>
    </row>
    <row r="76" spans="1:52">
      <c r="A76" s="5667" t="s">
        <v>2189</v>
      </c>
      <c r="B76" s="3930" t="str">
        <f>D76&amp;RIGHT(C76,3)&amp;"-E"</f>
        <v>CWCOA-E</v>
      </c>
      <c r="C76" s="3930" t="s">
        <v>2380</v>
      </c>
      <c r="D76" s="1564" t="str">
        <f>$B$33</f>
        <v>CW</v>
      </c>
      <c r="E76" s="5668">
        <v>0.75</v>
      </c>
      <c r="F76" s="1206" t="s">
        <v>37</v>
      </c>
      <c r="G76" s="5636">
        <v>1</v>
      </c>
      <c r="H76" s="5669">
        <f>G76*SUMIF($C$6:$J$6,C76,$C$33:$J$33)</f>
        <v>34.802490336309788</v>
      </c>
      <c r="I76" s="5669">
        <f>H76*E76</f>
        <v>26.101867752232341</v>
      </c>
      <c r="J76" s="1577"/>
      <c r="K76" s="5670">
        <f>I76/SUMIF($D$47:$D$101,$D76,$I$47:$I$101)*(1+$K$42)</f>
        <v>0.8266009448219892</v>
      </c>
      <c r="L76" s="5653"/>
      <c r="M76" s="6017">
        <f>K76</f>
        <v>0.8266009448219892</v>
      </c>
      <c r="N76" s="6018">
        <f t="shared" ref="N76:S78" si="63">M76</f>
        <v>0.8266009448219892</v>
      </c>
      <c r="O76" s="6018">
        <f t="shared" si="63"/>
        <v>0.8266009448219892</v>
      </c>
      <c r="P76" s="6018">
        <f t="shared" si="63"/>
        <v>0.8266009448219892</v>
      </c>
      <c r="Q76" s="6018">
        <f t="shared" si="63"/>
        <v>0.8266009448219892</v>
      </c>
      <c r="R76" s="6018">
        <f t="shared" si="63"/>
        <v>0.8266009448219892</v>
      </c>
      <c r="S76" s="6018">
        <f t="shared" si="63"/>
        <v>0.8266009448219892</v>
      </c>
      <c r="T76" s="6018">
        <f t="shared" ref="T76:X79" si="64">S76</f>
        <v>0.8266009448219892</v>
      </c>
      <c r="U76" s="6018">
        <f t="shared" si="64"/>
        <v>0.8266009448219892</v>
      </c>
      <c r="V76" s="6019">
        <f t="shared" si="64"/>
        <v>0.8266009448219892</v>
      </c>
      <c r="W76" s="6018">
        <f t="shared" si="64"/>
        <v>0.8266009448219892</v>
      </c>
      <c r="X76" s="6018">
        <f t="shared" si="64"/>
        <v>0.8266009448219892</v>
      </c>
      <c r="Y76" s="6018">
        <f t="shared" ref="Y76:AE76" si="65">X76+($AF76-$X76)/8</f>
        <v>0.72327582671924051</v>
      </c>
      <c r="Z76" s="6018">
        <f t="shared" si="65"/>
        <v>0.61995070861649182</v>
      </c>
      <c r="AA76" s="6018">
        <f t="shared" si="65"/>
        <v>0.51662559051374313</v>
      </c>
      <c r="AB76" s="6018">
        <f t="shared" si="65"/>
        <v>0.41330047241099449</v>
      </c>
      <c r="AC76" s="6018">
        <f t="shared" si="65"/>
        <v>0.30997535430824585</v>
      </c>
      <c r="AD76" s="6018">
        <f t="shared" si="65"/>
        <v>0.20665023620549722</v>
      </c>
      <c r="AE76" s="6018">
        <f t="shared" si="65"/>
        <v>0.10332511810274857</v>
      </c>
      <c r="AF76" s="6032">
        <v>0</v>
      </c>
      <c r="AG76" s="6018">
        <f t="shared" si="60"/>
        <v>0.8266009448219892</v>
      </c>
      <c r="AH76" s="6018">
        <f t="shared" si="60"/>
        <v>0.8266009448219892</v>
      </c>
      <c r="AI76" s="6018">
        <f t="shared" si="61"/>
        <v>0.68883412068499106</v>
      </c>
      <c r="AJ76" s="6018">
        <f t="shared" si="61"/>
        <v>0.5510672965479928</v>
      </c>
      <c r="AK76" s="6018">
        <f t="shared" si="61"/>
        <v>0.4133004724109946</v>
      </c>
      <c r="AL76" s="6018">
        <f t="shared" si="61"/>
        <v>0.2755336482739964</v>
      </c>
      <c r="AM76" s="6018">
        <f t="shared" si="61"/>
        <v>0.1377668241369982</v>
      </c>
      <c r="AN76" s="6036">
        <v>0</v>
      </c>
      <c r="AO76" s="6036">
        <v>0</v>
      </c>
      <c r="AP76" s="6032">
        <v>0</v>
      </c>
      <c r="AQ76" s="6020">
        <f t="shared" si="28"/>
        <v>0.8266009448219892</v>
      </c>
      <c r="AR76" s="6020">
        <f t="shared" si="29"/>
        <v>0.8266009448219892</v>
      </c>
      <c r="AS76" s="6018">
        <f t="shared" si="62"/>
        <v>0.61995070861649193</v>
      </c>
      <c r="AT76" s="6018">
        <f t="shared" si="62"/>
        <v>0.41330047241099466</v>
      </c>
      <c r="AU76" s="6018">
        <f t="shared" si="62"/>
        <v>0.20665023620549736</v>
      </c>
      <c r="AV76" s="6036">
        <v>0</v>
      </c>
      <c r="AW76" s="6036">
        <v>0</v>
      </c>
      <c r="AX76" s="6036">
        <v>0</v>
      </c>
      <c r="AY76" s="6036">
        <v>0</v>
      </c>
      <c r="AZ76" s="6040">
        <v>0</v>
      </c>
    </row>
    <row r="77" spans="1:52">
      <c r="A77" s="5667" t="s">
        <v>2190</v>
      </c>
      <c r="B77" s="3930" t="str">
        <f>D77&amp;RIGHT(C77,3)&amp;"-E"</f>
        <v>CWOLP-E</v>
      </c>
      <c r="C77" s="3930" t="s">
        <v>2387</v>
      </c>
      <c r="D77" s="1564" t="str">
        <f>$B$33</f>
        <v>CW</v>
      </c>
      <c r="E77" s="5668">
        <v>0.7</v>
      </c>
      <c r="F77" s="1206" t="s">
        <v>40</v>
      </c>
      <c r="G77" s="5636">
        <v>1</v>
      </c>
      <c r="H77" s="5669">
        <f>G77*SUMIF($C$6:$J$6,C77,$C$33:$J$33)</f>
        <v>2.9575958149750661</v>
      </c>
      <c r="I77" s="5669">
        <f>H77*E77</f>
        <v>2.0703170704825462</v>
      </c>
      <c r="J77" s="1577"/>
      <c r="K77" s="5670">
        <f>I77/SUMIF($D$47:$D$101,$D77,$I$47:$I$101)*(1+$K$42)</f>
        <v>6.5563355955460534E-2</v>
      </c>
      <c r="L77" s="5653"/>
      <c r="M77" s="6017">
        <f>K77</f>
        <v>6.5563355955460534E-2</v>
      </c>
      <c r="N77" s="6018">
        <f t="shared" si="63"/>
        <v>6.5563355955460534E-2</v>
      </c>
      <c r="O77" s="6018">
        <f t="shared" si="63"/>
        <v>6.5563355955460534E-2</v>
      </c>
      <c r="P77" s="6018">
        <f t="shared" si="63"/>
        <v>6.5563355955460534E-2</v>
      </c>
      <c r="Q77" s="6018">
        <f t="shared" si="63"/>
        <v>6.5563355955460534E-2</v>
      </c>
      <c r="R77" s="6018">
        <f t="shared" si="63"/>
        <v>6.5563355955460534E-2</v>
      </c>
      <c r="S77" s="6018">
        <f t="shared" si="63"/>
        <v>6.5563355955460534E-2</v>
      </c>
      <c r="T77" s="6018">
        <f t="shared" si="64"/>
        <v>6.5563355955460534E-2</v>
      </c>
      <c r="U77" s="6018">
        <f t="shared" si="64"/>
        <v>6.5563355955460534E-2</v>
      </c>
      <c r="V77" s="6019">
        <f t="shared" si="64"/>
        <v>6.5563355955460534E-2</v>
      </c>
      <c r="W77" s="6018">
        <f t="shared" si="64"/>
        <v>6.5563355955460534E-2</v>
      </c>
      <c r="X77" s="6018">
        <f t="shared" si="64"/>
        <v>6.5563355955460534E-2</v>
      </c>
      <c r="Y77" s="6018">
        <f t="shared" ref="Y77:AE77" si="66">X77+($AF77-$X77)/8</f>
        <v>5.7367936461027967E-2</v>
      </c>
      <c r="Z77" s="6018">
        <f t="shared" si="66"/>
        <v>4.91725169665954E-2</v>
      </c>
      <c r="AA77" s="6018">
        <f t="shared" si="66"/>
        <v>4.0977097472162834E-2</v>
      </c>
      <c r="AB77" s="6018">
        <f t="shared" si="66"/>
        <v>3.2781677977730267E-2</v>
      </c>
      <c r="AC77" s="6018">
        <f t="shared" si="66"/>
        <v>2.45862584832977E-2</v>
      </c>
      <c r="AD77" s="6018">
        <f t="shared" si="66"/>
        <v>1.6390838988865133E-2</v>
      </c>
      <c r="AE77" s="6018">
        <f t="shared" si="66"/>
        <v>8.1954194944325667E-3</v>
      </c>
      <c r="AF77" s="6032">
        <v>0</v>
      </c>
      <c r="AG77" s="6018">
        <f t="shared" si="60"/>
        <v>6.5563355955460534E-2</v>
      </c>
      <c r="AH77" s="6018">
        <f t="shared" si="60"/>
        <v>6.5563355955460534E-2</v>
      </c>
      <c r="AI77" s="6018">
        <f t="shared" si="61"/>
        <v>5.4636129962883778E-2</v>
      </c>
      <c r="AJ77" s="6018">
        <f t="shared" si="61"/>
        <v>4.3708903970307023E-2</v>
      </c>
      <c r="AK77" s="6018">
        <f t="shared" si="61"/>
        <v>3.2781677977730267E-2</v>
      </c>
      <c r="AL77" s="6018">
        <f t="shared" si="61"/>
        <v>2.1854451985153511E-2</v>
      </c>
      <c r="AM77" s="6018">
        <f t="shared" si="61"/>
        <v>1.0927225992576756E-2</v>
      </c>
      <c r="AN77" s="6036">
        <v>0</v>
      </c>
      <c r="AO77" s="6036">
        <v>0</v>
      </c>
      <c r="AP77" s="6032">
        <v>0</v>
      </c>
      <c r="AQ77" s="6020">
        <f t="shared" si="28"/>
        <v>6.5563355955460534E-2</v>
      </c>
      <c r="AR77" s="6020">
        <f t="shared" si="29"/>
        <v>6.5563355955460534E-2</v>
      </c>
      <c r="AS77" s="6018">
        <f t="shared" si="62"/>
        <v>4.91725169665954E-2</v>
      </c>
      <c r="AT77" s="6018">
        <f t="shared" si="62"/>
        <v>3.2781677977730267E-2</v>
      </c>
      <c r="AU77" s="6018">
        <f t="shared" si="62"/>
        <v>1.6390838988865133E-2</v>
      </c>
      <c r="AV77" s="6036">
        <v>0</v>
      </c>
      <c r="AW77" s="6036">
        <v>0</v>
      </c>
      <c r="AX77" s="6036">
        <v>0</v>
      </c>
      <c r="AY77" s="6036">
        <v>0</v>
      </c>
      <c r="AZ77" s="6040">
        <v>0</v>
      </c>
    </row>
    <row r="78" spans="1:52">
      <c r="A78" s="5667" t="s">
        <v>2191</v>
      </c>
      <c r="B78" s="3930" t="str">
        <f>D78&amp;RIGHT(C78,3)&amp;"-N"</f>
        <v>CWELC-N</v>
      </c>
      <c r="C78" s="3930" t="s">
        <v>2382</v>
      </c>
      <c r="D78" s="1564" t="str">
        <f>$B$33</f>
        <v>CW</v>
      </c>
      <c r="E78" s="5668">
        <v>1.0104166666666667</v>
      </c>
      <c r="F78" s="1206" t="s">
        <v>35</v>
      </c>
      <c r="G78" s="5636">
        <v>0</v>
      </c>
      <c r="H78" s="5669">
        <v>0</v>
      </c>
      <c r="I78" s="5669">
        <v>0</v>
      </c>
      <c r="J78" s="1577"/>
      <c r="K78" s="5670">
        <f>I78/SUMIF($D$47:$D$101,$D78,$I$47:$I$101)*(1+$K$42)</f>
        <v>0</v>
      </c>
      <c r="L78" s="5653"/>
      <c r="M78" s="6017">
        <f>K78</f>
        <v>0</v>
      </c>
      <c r="N78" s="6018">
        <f t="shared" si="63"/>
        <v>0</v>
      </c>
      <c r="O78" s="6018">
        <f t="shared" si="63"/>
        <v>0</v>
      </c>
      <c r="P78" s="6018">
        <f t="shared" si="63"/>
        <v>0</v>
      </c>
      <c r="Q78" s="6018">
        <f t="shared" si="63"/>
        <v>0</v>
      </c>
      <c r="R78" s="6018">
        <f t="shared" si="63"/>
        <v>0</v>
      </c>
      <c r="S78" s="6018">
        <f t="shared" si="63"/>
        <v>0</v>
      </c>
      <c r="T78" s="6018">
        <f t="shared" si="64"/>
        <v>0</v>
      </c>
      <c r="U78" s="6018">
        <f t="shared" si="64"/>
        <v>0</v>
      </c>
      <c r="V78" s="6019">
        <f t="shared" si="64"/>
        <v>0</v>
      </c>
      <c r="W78" s="6018">
        <f t="shared" si="64"/>
        <v>0</v>
      </c>
      <c r="X78" s="6018">
        <f t="shared" si="64"/>
        <v>0</v>
      </c>
      <c r="Y78" s="6018">
        <f t="shared" ref="Y78:AE78" si="67">X78+($AF78-$X78)/8</f>
        <v>2.5000000000000001E-2</v>
      </c>
      <c r="Z78" s="6018">
        <f t="shared" si="67"/>
        <v>0.05</v>
      </c>
      <c r="AA78" s="6018">
        <f t="shared" si="67"/>
        <v>7.5000000000000011E-2</v>
      </c>
      <c r="AB78" s="6018">
        <f t="shared" si="67"/>
        <v>0.1</v>
      </c>
      <c r="AC78" s="6018">
        <f t="shared" si="67"/>
        <v>0.125</v>
      </c>
      <c r="AD78" s="6018">
        <f t="shared" si="67"/>
        <v>0.15</v>
      </c>
      <c r="AE78" s="6018">
        <f t="shared" si="67"/>
        <v>0.17499999999999999</v>
      </c>
      <c r="AF78" s="6032">
        <v>0.2</v>
      </c>
      <c r="AG78" s="6018">
        <f t="shared" si="60"/>
        <v>0</v>
      </c>
      <c r="AH78" s="6018">
        <f t="shared" si="60"/>
        <v>0</v>
      </c>
      <c r="AI78" s="6018">
        <f t="shared" si="61"/>
        <v>3.3333333333333333E-2</v>
      </c>
      <c r="AJ78" s="6018">
        <f t="shared" si="61"/>
        <v>6.6666666666666666E-2</v>
      </c>
      <c r="AK78" s="6018">
        <f t="shared" si="61"/>
        <v>0.1</v>
      </c>
      <c r="AL78" s="6018">
        <f t="shared" si="61"/>
        <v>0.13333333333333333</v>
      </c>
      <c r="AM78" s="6018">
        <f t="shared" si="61"/>
        <v>0.16666666666666666</v>
      </c>
      <c r="AN78" s="6036">
        <v>0.2</v>
      </c>
      <c r="AO78" s="6036">
        <v>0.2</v>
      </c>
      <c r="AP78" s="6032">
        <v>0.2</v>
      </c>
      <c r="AQ78" s="6020">
        <f t="shared" si="28"/>
        <v>0</v>
      </c>
      <c r="AR78" s="6020">
        <f t="shared" si="29"/>
        <v>0</v>
      </c>
      <c r="AS78" s="6018">
        <f t="shared" si="62"/>
        <v>0.05</v>
      </c>
      <c r="AT78" s="6018">
        <f t="shared" si="62"/>
        <v>0.1</v>
      </c>
      <c r="AU78" s="6018">
        <f t="shared" si="62"/>
        <v>0.15000000000000002</v>
      </c>
      <c r="AV78" s="6036">
        <v>0.2</v>
      </c>
      <c r="AW78" s="6036">
        <v>0.2</v>
      </c>
      <c r="AX78" s="6036">
        <v>0.2</v>
      </c>
      <c r="AY78" s="6036">
        <v>0.2</v>
      </c>
      <c r="AZ78" s="6040">
        <v>0.2</v>
      </c>
    </row>
    <row r="79" spans="1:52">
      <c r="A79" s="5667" t="s">
        <v>2192</v>
      </c>
      <c r="B79" s="3930" t="str">
        <f>D79&amp;RIGHT(C79,3)&amp;"HP"&amp;"-N"</f>
        <v>CWELCHP-N</v>
      </c>
      <c r="C79" s="3930" t="s">
        <v>2382</v>
      </c>
      <c r="D79" s="1564" t="str">
        <f>$B$33</f>
        <v>CW</v>
      </c>
      <c r="E79" s="5668">
        <v>2.2000000000000002</v>
      </c>
      <c r="F79" s="1206" t="s">
        <v>35</v>
      </c>
      <c r="G79" s="5636">
        <v>0</v>
      </c>
      <c r="H79" s="5669">
        <v>0</v>
      </c>
      <c r="I79" s="5669">
        <v>0</v>
      </c>
      <c r="J79" s="1577"/>
      <c r="K79" s="5670">
        <f>I79/SUMIF($D$47:$D$101,$D79,$I$47:$I$101)*(1+$K$42)</f>
        <v>0</v>
      </c>
      <c r="L79" s="5653"/>
      <c r="M79" s="6017">
        <f>K79</f>
        <v>0</v>
      </c>
      <c r="N79" s="6018">
        <f t="shared" ref="N79:S79" si="68">M79</f>
        <v>0</v>
      </c>
      <c r="O79" s="6018">
        <f t="shared" si="68"/>
        <v>0</v>
      </c>
      <c r="P79" s="6018">
        <f t="shared" si="68"/>
        <v>0</v>
      </c>
      <c r="Q79" s="6018">
        <f t="shared" si="68"/>
        <v>0</v>
      </c>
      <c r="R79" s="6018">
        <f t="shared" si="68"/>
        <v>0</v>
      </c>
      <c r="S79" s="6018">
        <f t="shared" si="68"/>
        <v>0</v>
      </c>
      <c r="T79" s="6018">
        <f t="shared" si="64"/>
        <v>0</v>
      </c>
      <c r="U79" s="6018">
        <f t="shared" si="64"/>
        <v>0</v>
      </c>
      <c r="V79" s="6019">
        <f t="shared" si="64"/>
        <v>0</v>
      </c>
      <c r="W79" s="6018">
        <f t="shared" si="64"/>
        <v>0</v>
      </c>
      <c r="X79" s="6018">
        <f t="shared" si="64"/>
        <v>0</v>
      </c>
      <c r="Y79" s="6018">
        <f t="shared" ref="Y79:AE79" si="69">X79+($AF79-$X79)/8</f>
        <v>0.1</v>
      </c>
      <c r="Z79" s="6018">
        <f t="shared" si="69"/>
        <v>0.2</v>
      </c>
      <c r="AA79" s="6018">
        <f t="shared" si="69"/>
        <v>0.30000000000000004</v>
      </c>
      <c r="AB79" s="6018">
        <f t="shared" si="69"/>
        <v>0.4</v>
      </c>
      <c r="AC79" s="6018">
        <f t="shared" si="69"/>
        <v>0.5</v>
      </c>
      <c r="AD79" s="6018">
        <f t="shared" si="69"/>
        <v>0.6</v>
      </c>
      <c r="AE79" s="6018">
        <f t="shared" si="69"/>
        <v>0.7</v>
      </c>
      <c r="AF79" s="6032">
        <v>0.8</v>
      </c>
      <c r="AG79" s="6018">
        <f t="shared" si="60"/>
        <v>0</v>
      </c>
      <c r="AH79" s="6018">
        <f t="shared" si="60"/>
        <v>0</v>
      </c>
      <c r="AI79" s="6018">
        <f t="shared" si="61"/>
        <v>0.13333333333333333</v>
      </c>
      <c r="AJ79" s="6018">
        <f t="shared" si="61"/>
        <v>0.26666666666666666</v>
      </c>
      <c r="AK79" s="6018">
        <f t="shared" si="61"/>
        <v>0.4</v>
      </c>
      <c r="AL79" s="6018">
        <f t="shared" si="61"/>
        <v>0.53333333333333333</v>
      </c>
      <c r="AM79" s="6018">
        <f t="shared" si="61"/>
        <v>0.66666666666666663</v>
      </c>
      <c r="AN79" s="6036">
        <v>0.8</v>
      </c>
      <c r="AO79" s="6036">
        <v>0.8</v>
      </c>
      <c r="AP79" s="6032">
        <v>0.8</v>
      </c>
      <c r="AQ79" s="6020">
        <f t="shared" si="28"/>
        <v>0</v>
      </c>
      <c r="AR79" s="6020">
        <f t="shared" si="29"/>
        <v>0</v>
      </c>
      <c r="AS79" s="6018">
        <f t="shared" si="62"/>
        <v>0.2</v>
      </c>
      <c r="AT79" s="6018">
        <f t="shared" si="62"/>
        <v>0.4</v>
      </c>
      <c r="AU79" s="6018">
        <f t="shared" si="62"/>
        <v>0.60000000000000009</v>
      </c>
      <c r="AV79" s="6036">
        <v>0.8</v>
      </c>
      <c r="AW79" s="6036">
        <v>0.8</v>
      </c>
      <c r="AX79" s="6036">
        <v>0.8</v>
      </c>
      <c r="AY79" s="6036">
        <v>0.8</v>
      </c>
      <c r="AZ79" s="6040">
        <v>0.8</v>
      </c>
    </row>
    <row r="80" spans="1:52">
      <c r="A80" s="5678"/>
      <c r="B80" s="3930"/>
      <c r="C80" s="3930"/>
      <c r="D80" s="1577"/>
      <c r="E80" s="1577"/>
      <c r="F80" s="1577"/>
      <c r="G80" s="5676"/>
      <c r="H80" s="5673"/>
      <c r="I80" s="5673"/>
      <c r="J80" s="1577"/>
      <c r="K80" s="5670"/>
      <c r="L80" s="5653"/>
      <c r="M80" s="6026"/>
      <c r="N80" s="6024"/>
      <c r="O80" s="6024"/>
      <c r="P80" s="6024"/>
      <c r="Q80" s="6024"/>
      <c r="R80" s="6024"/>
      <c r="S80" s="6024"/>
      <c r="T80" s="6022"/>
      <c r="U80" s="6024"/>
      <c r="V80" s="6025"/>
      <c r="W80" s="6024"/>
      <c r="X80" s="6024"/>
      <c r="Y80" s="6018"/>
      <c r="Z80" s="6024"/>
      <c r="AA80" s="6024"/>
      <c r="AB80" s="6024"/>
      <c r="AC80" s="6024"/>
      <c r="AD80" s="6024"/>
      <c r="AE80" s="6024"/>
      <c r="AF80" s="6034"/>
      <c r="AG80" s="6024"/>
      <c r="AH80" s="6024"/>
      <c r="AI80" s="6018"/>
      <c r="AJ80" s="6018"/>
      <c r="AK80" s="6018"/>
      <c r="AL80" s="6018"/>
      <c r="AM80" s="6018"/>
      <c r="AN80" s="6038"/>
      <c r="AO80" s="6038"/>
      <c r="AP80" s="6034"/>
      <c r="AQ80" s="6020"/>
      <c r="AR80" s="6020"/>
      <c r="AS80" s="6018"/>
      <c r="AT80" s="6018"/>
      <c r="AU80" s="6018"/>
      <c r="AV80" s="6038"/>
      <c r="AW80" s="6038"/>
      <c r="AX80" s="6038"/>
      <c r="AY80" s="6038"/>
      <c r="AZ80" s="6042"/>
    </row>
    <row r="81" spans="1:52">
      <c r="A81" s="5666" t="s">
        <v>1697</v>
      </c>
      <c r="B81" s="3930"/>
      <c r="C81" s="3930"/>
      <c r="D81" s="1577"/>
      <c r="E81" s="1577"/>
      <c r="F81" s="1577"/>
      <c r="G81" s="5676"/>
      <c r="H81" s="5673"/>
      <c r="I81" s="5673"/>
      <c r="J81" s="1577"/>
      <c r="K81" s="5670"/>
      <c r="L81" s="5653"/>
      <c r="M81" s="6026"/>
      <c r="N81" s="6024"/>
      <c r="O81" s="6024"/>
      <c r="P81" s="6024"/>
      <c r="Q81" s="6024"/>
      <c r="R81" s="6024"/>
      <c r="S81" s="6024"/>
      <c r="T81" s="6022"/>
      <c r="U81" s="6024"/>
      <c r="V81" s="6025"/>
      <c r="W81" s="6024"/>
      <c r="X81" s="6024"/>
      <c r="Y81" s="6018"/>
      <c r="Z81" s="6024"/>
      <c r="AA81" s="6024"/>
      <c r="AB81" s="6024"/>
      <c r="AC81" s="6024"/>
      <c r="AD81" s="6024"/>
      <c r="AE81" s="6024"/>
      <c r="AF81" s="6034"/>
      <c r="AG81" s="6024"/>
      <c r="AH81" s="6024"/>
      <c r="AI81" s="6018"/>
      <c r="AJ81" s="6018"/>
      <c r="AK81" s="6018"/>
      <c r="AL81" s="6018"/>
      <c r="AM81" s="6018"/>
      <c r="AN81" s="6038"/>
      <c r="AO81" s="6038"/>
      <c r="AP81" s="6034"/>
      <c r="AQ81" s="6020"/>
      <c r="AR81" s="6020"/>
      <c r="AS81" s="6018"/>
      <c r="AT81" s="6018"/>
      <c r="AU81" s="6018"/>
      <c r="AV81" s="6038"/>
      <c r="AW81" s="6038"/>
      <c r="AX81" s="6038"/>
      <c r="AY81" s="6038"/>
      <c r="AZ81" s="6042"/>
    </row>
    <row r="82" spans="1:52">
      <c r="A82" s="5667" t="s">
        <v>2193</v>
      </c>
      <c r="B82" s="3930" t="str">
        <f>D82&amp;RIGHT(C82,3)&amp;LEFT(RIGHT(A82,LEN("LIT - Existing")),3)&amp;"-E"</f>
        <v>CGELCINC-E</v>
      </c>
      <c r="C82" s="3930" t="s">
        <v>2382</v>
      </c>
      <c r="D82" s="1564" t="str">
        <f t="shared" ref="D82:D87" si="70">$B$34</f>
        <v>CG</v>
      </c>
      <c r="E82" s="5668">
        <v>1</v>
      </c>
      <c r="F82" s="1206" t="s">
        <v>35</v>
      </c>
      <c r="G82" s="5636">
        <v>0.15581302437075509</v>
      </c>
      <c r="H82" s="5669">
        <f t="shared" ref="H82:H87" si="71">G82*SUMIF($C$6:$J$6,C82,$C$34:$J$34)</f>
        <v>0.41808562094957114</v>
      </c>
      <c r="I82" s="5669">
        <f t="shared" ref="I82:I87" si="72">H82*E82</f>
        <v>0.41808562094957114</v>
      </c>
      <c r="J82" s="1577"/>
      <c r="K82" s="5670">
        <f t="shared" ref="K82:K87" si="73">I82/SUMIF($D$47:$D$101,$D82,$I$47:$I$101)*(1+$K$42)</f>
        <v>0.05</v>
      </c>
      <c r="L82" s="5653"/>
      <c r="M82" s="6017">
        <f t="shared" ref="M82:M87" si="74">K82</f>
        <v>0.05</v>
      </c>
      <c r="N82" s="6018">
        <f>M82</f>
        <v>0.05</v>
      </c>
      <c r="O82" s="6018">
        <f t="shared" ref="O82:V82" si="75">N82</f>
        <v>0.05</v>
      </c>
      <c r="P82" s="6018">
        <f t="shared" si="75"/>
        <v>0.05</v>
      </c>
      <c r="Q82" s="6018">
        <f t="shared" si="75"/>
        <v>0.05</v>
      </c>
      <c r="R82" s="6018">
        <f t="shared" si="75"/>
        <v>0.05</v>
      </c>
      <c r="S82" s="6018">
        <f t="shared" si="75"/>
        <v>0.05</v>
      </c>
      <c r="T82" s="6018">
        <f t="shared" si="75"/>
        <v>0.05</v>
      </c>
      <c r="U82" s="6018">
        <f t="shared" si="75"/>
        <v>0.05</v>
      </c>
      <c r="V82" s="6019">
        <f t="shared" si="75"/>
        <v>0.05</v>
      </c>
      <c r="W82" s="6018">
        <f t="shared" ref="W82:X87" si="76">M82</f>
        <v>0.05</v>
      </c>
      <c r="X82" s="6018">
        <f t="shared" si="76"/>
        <v>0.05</v>
      </c>
      <c r="Y82" s="6018">
        <f t="shared" ref="Y82:AE82" si="77">X82+($AF82-$X82)/8</f>
        <v>4.3750000000000004E-2</v>
      </c>
      <c r="Z82" s="6018">
        <f t="shared" si="77"/>
        <v>3.7500000000000006E-2</v>
      </c>
      <c r="AA82" s="6018">
        <f t="shared" si="77"/>
        <v>3.1250000000000007E-2</v>
      </c>
      <c r="AB82" s="6018">
        <f t="shared" si="77"/>
        <v>2.5000000000000008E-2</v>
      </c>
      <c r="AC82" s="6018">
        <f t="shared" si="77"/>
        <v>1.875000000000001E-2</v>
      </c>
      <c r="AD82" s="6018">
        <f t="shared" si="77"/>
        <v>1.2500000000000009E-2</v>
      </c>
      <c r="AE82" s="6018">
        <f t="shared" si="77"/>
        <v>6.250000000000009E-3</v>
      </c>
      <c r="AF82" s="6032">
        <v>0</v>
      </c>
      <c r="AG82" s="6018">
        <f t="shared" ref="AG82:AH87" si="78">M82</f>
        <v>0.05</v>
      </c>
      <c r="AH82" s="6018">
        <f t="shared" si="78"/>
        <v>0.05</v>
      </c>
      <c r="AI82" s="6018">
        <f t="shared" ref="AI82:AM87" si="79">AH82+($AN82-$AH82)/6</f>
        <v>4.1666666666666671E-2</v>
      </c>
      <c r="AJ82" s="6018">
        <f t="shared" si="79"/>
        <v>3.333333333333334E-2</v>
      </c>
      <c r="AK82" s="6018">
        <f t="shared" si="79"/>
        <v>2.5000000000000008E-2</v>
      </c>
      <c r="AL82" s="6018">
        <f t="shared" si="79"/>
        <v>1.6666666666666677E-2</v>
      </c>
      <c r="AM82" s="6018">
        <f t="shared" si="79"/>
        <v>8.3333333333333436E-3</v>
      </c>
      <c r="AN82" s="6036">
        <v>0</v>
      </c>
      <c r="AO82" s="6036">
        <v>0</v>
      </c>
      <c r="AP82" s="6032">
        <v>0</v>
      </c>
      <c r="AQ82" s="6020">
        <f t="shared" si="28"/>
        <v>0.05</v>
      </c>
      <c r="AR82" s="6020">
        <f t="shared" si="29"/>
        <v>0.05</v>
      </c>
      <c r="AS82" s="6018">
        <f t="shared" ref="AS82:AU87" si="80">AR82+($AV82-$AR82)/4</f>
        <v>3.7500000000000006E-2</v>
      </c>
      <c r="AT82" s="6018">
        <f t="shared" si="80"/>
        <v>2.5000000000000005E-2</v>
      </c>
      <c r="AU82" s="6018">
        <f t="shared" si="80"/>
        <v>1.2500000000000004E-2</v>
      </c>
      <c r="AV82" s="6036">
        <v>0</v>
      </c>
      <c r="AW82" s="6036">
        <v>0</v>
      </c>
      <c r="AX82" s="6036">
        <v>0</v>
      </c>
      <c r="AY82" s="6036">
        <v>0</v>
      </c>
      <c r="AZ82" s="6040">
        <v>0</v>
      </c>
    </row>
    <row r="83" spans="1:52">
      <c r="A83" s="5667" t="s">
        <v>2194</v>
      </c>
      <c r="B83" s="3930" t="str">
        <f>D83&amp;RIGHT(C83,3)&amp;LEFT(RIGHT(A83,LEN("LIT - Existing")),3)&amp;"-E"</f>
        <v>CGELCHAL-E</v>
      </c>
      <c r="C83" s="3930" t="s">
        <v>2382</v>
      </c>
      <c r="D83" s="1564" t="str">
        <f t="shared" si="70"/>
        <v>CG</v>
      </c>
      <c r="E83" s="5668">
        <v>2</v>
      </c>
      <c r="F83" s="1206" t="s">
        <v>35</v>
      </c>
      <c r="G83" s="5636">
        <v>7.7906512185377544E-2</v>
      </c>
      <c r="H83" s="5669">
        <f t="shared" si="71"/>
        <v>0.20904281047478557</v>
      </c>
      <c r="I83" s="5669">
        <f t="shared" si="72"/>
        <v>0.41808562094957114</v>
      </c>
      <c r="J83" s="1577"/>
      <c r="K83" s="5670">
        <f t="shared" si="73"/>
        <v>0.05</v>
      </c>
      <c r="L83" s="5653"/>
      <c r="M83" s="6017">
        <f t="shared" si="74"/>
        <v>0.05</v>
      </c>
      <c r="N83" s="6018">
        <f t="shared" ref="N83:V87" si="81">M83</f>
        <v>0.05</v>
      </c>
      <c r="O83" s="6018">
        <f t="shared" si="81"/>
        <v>0.05</v>
      </c>
      <c r="P83" s="6018">
        <f t="shared" si="81"/>
        <v>0.05</v>
      </c>
      <c r="Q83" s="6018">
        <f t="shared" si="81"/>
        <v>0.05</v>
      </c>
      <c r="R83" s="6018">
        <f t="shared" si="81"/>
        <v>0.05</v>
      </c>
      <c r="S83" s="6018">
        <f t="shared" si="81"/>
        <v>0.05</v>
      </c>
      <c r="T83" s="6018">
        <f t="shared" si="81"/>
        <v>0.05</v>
      </c>
      <c r="U83" s="6018">
        <f t="shared" si="81"/>
        <v>0.05</v>
      </c>
      <c r="V83" s="6019">
        <f t="shared" si="81"/>
        <v>0.05</v>
      </c>
      <c r="W83" s="6018">
        <f t="shared" si="76"/>
        <v>0.05</v>
      </c>
      <c r="X83" s="6018">
        <f t="shared" si="76"/>
        <v>0.05</v>
      </c>
      <c r="Y83" s="6018">
        <f t="shared" ref="Y83:AE83" si="82">X83+($AF83-$X83)/8</f>
        <v>4.3750000000000004E-2</v>
      </c>
      <c r="Z83" s="6018">
        <f t="shared" si="82"/>
        <v>3.7500000000000006E-2</v>
      </c>
      <c r="AA83" s="6018">
        <f t="shared" si="82"/>
        <v>3.1250000000000007E-2</v>
      </c>
      <c r="AB83" s="6018">
        <f t="shared" si="82"/>
        <v>2.5000000000000008E-2</v>
      </c>
      <c r="AC83" s="6018">
        <f t="shared" si="82"/>
        <v>1.875000000000001E-2</v>
      </c>
      <c r="AD83" s="6018">
        <f t="shared" si="82"/>
        <v>1.2500000000000009E-2</v>
      </c>
      <c r="AE83" s="6018">
        <f t="shared" si="82"/>
        <v>6.250000000000009E-3</v>
      </c>
      <c r="AF83" s="6032">
        <v>0</v>
      </c>
      <c r="AG83" s="6018">
        <f t="shared" si="78"/>
        <v>0.05</v>
      </c>
      <c r="AH83" s="6018">
        <f t="shared" si="78"/>
        <v>0.05</v>
      </c>
      <c r="AI83" s="6018">
        <f t="shared" si="79"/>
        <v>4.1666666666666671E-2</v>
      </c>
      <c r="AJ83" s="6018">
        <f t="shared" si="79"/>
        <v>3.333333333333334E-2</v>
      </c>
      <c r="AK83" s="6018">
        <f t="shared" si="79"/>
        <v>2.5000000000000008E-2</v>
      </c>
      <c r="AL83" s="6018">
        <f t="shared" si="79"/>
        <v>1.6666666666666677E-2</v>
      </c>
      <c r="AM83" s="6018">
        <f t="shared" si="79"/>
        <v>8.3333333333333436E-3</v>
      </c>
      <c r="AN83" s="6036">
        <v>0</v>
      </c>
      <c r="AO83" s="6036">
        <v>0</v>
      </c>
      <c r="AP83" s="6032">
        <v>0</v>
      </c>
      <c r="AQ83" s="6020">
        <f t="shared" si="28"/>
        <v>0.05</v>
      </c>
      <c r="AR83" s="6020">
        <f t="shared" si="29"/>
        <v>0.05</v>
      </c>
      <c r="AS83" s="6018">
        <f t="shared" si="80"/>
        <v>3.7500000000000006E-2</v>
      </c>
      <c r="AT83" s="6018">
        <f t="shared" si="80"/>
        <v>2.5000000000000005E-2</v>
      </c>
      <c r="AU83" s="6018">
        <f t="shared" si="80"/>
        <v>1.2500000000000004E-2</v>
      </c>
      <c r="AV83" s="6036">
        <v>0</v>
      </c>
      <c r="AW83" s="6036">
        <v>0</v>
      </c>
      <c r="AX83" s="6036">
        <v>0</v>
      </c>
      <c r="AY83" s="6036">
        <v>0</v>
      </c>
      <c r="AZ83" s="6040">
        <v>0</v>
      </c>
    </row>
    <row r="84" spans="1:52">
      <c r="A84" s="5667" t="s">
        <v>2195</v>
      </c>
      <c r="B84" s="3930" t="str">
        <f>D84&amp;RIGHT(C84,3)&amp;LEFT(RIGHT(A84,LEN("LIT - Existing")),3)&amp;"-E"</f>
        <v>CGELCHPM-E</v>
      </c>
      <c r="C84" s="3930" t="s">
        <v>2382</v>
      </c>
      <c r="D84" s="1564" t="str">
        <f t="shared" si="70"/>
        <v>CG</v>
      </c>
      <c r="E84" s="5668">
        <v>2.4</v>
      </c>
      <c r="F84" s="1206" t="s">
        <v>35</v>
      </c>
      <c r="G84" s="5636">
        <v>0.51937674790251698</v>
      </c>
      <c r="H84" s="5669">
        <f t="shared" si="71"/>
        <v>1.3936187364985704</v>
      </c>
      <c r="I84" s="5669">
        <f t="shared" si="72"/>
        <v>3.3446849675965686</v>
      </c>
      <c r="J84" s="1577"/>
      <c r="K84" s="5670">
        <f t="shared" si="73"/>
        <v>0.39999999999999997</v>
      </c>
      <c r="L84" s="5653"/>
      <c r="M84" s="6017">
        <f>K84</f>
        <v>0.39999999999999997</v>
      </c>
      <c r="N84" s="6018">
        <f t="shared" si="81"/>
        <v>0.39999999999999997</v>
      </c>
      <c r="O84" s="6018">
        <f t="shared" si="81"/>
        <v>0.39999999999999997</v>
      </c>
      <c r="P84" s="6018">
        <f t="shared" si="81"/>
        <v>0.39999999999999997</v>
      </c>
      <c r="Q84" s="6018">
        <f t="shared" si="81"/>
        <v>0.39999999999999997</v>
      </c>
      <c r="R84" s="6018">
        <f t="shared" si="81"/>
        <v>0.39999999999999997</v>
      </c>
      <c r="S84" s="6018">
        <f t="shared" si="81"/>
        <v>0.39999999999999997</v>
      </c>
      <c r="T84" s="6018">
        <f t="shared" si="81"/>
        <v>0.39999999999999997</v>
      </c>
      <c r="U84" s="6018">
        <f t="shared" si="81"/>
        <v>0.39999999999999997</v>
      </c>
      <c r="V84" s="6019">
        <f t="shared" si="81"/>
        <v>0.39999999999999997</v>
      </c>
      <c r="W84" s="6018">
        <f t="shared" si="76"/>
        <v>0.39999999999999997</v>
      </c>
      <c r="X84" s="6018">
        <f t="shared" si="76"/>
        <v>0.39999999999999997</v>
      </c>
      <c r="Y84" s="6018">
        <f t="shared" ref="Y84:AE84" si="83">X84+($AF84-$X84)/8</f>
        <v>0.35</v>
      </c>
      <c r="Z84" s="6018">
        <f t="shared" si="83"/>
        <v>0.3</v>
      </c>
      <c r="AA84" s="6018">
        <f t="shared" si="83"/>
        <v>0.25</v>
      </c>
      <c r="AB84" s="6018">
        <f t="shared" si="83"/>
        <v>0.2</v>
      </c>
      <c r="AC84" s="6018">
        <f t="shared" si="83"/>
        <v>0.15000000000000002</v>
      </c>
      <c r="AD84" s="6018">
        <f t="shared" si="83"/>
        <v>0.10000000000000003</v>
      </c>
      <c r="AE84" s="6018">
        <f t="shared" si="83"/>
        <v>5.0000000000000037E-2</v>
      </c>
      <c r="AF84" s="6032">
        <v>0</v>
      </c>
      <c r="AG84" s="6018">
        <f t="shared" si="78"/>
        <v>0.39999999999999997</v>
      </c>
      <c r="AH84" s="6018">
        <f t="shared" si="78"/>
        <v>0.39999999999999997</v>
      </c>
      <c r="AI84" s="6018">
        <f t="shared" si="79"/>
        <v>0.33333333333333331</v>
      </c>
      <c r="AJ84" s="6018">
        <f t="shared" si="79"/>
        <v>0.26666666666666666</v>
      </c>
      <c r="AK84" s="6018">
        <f t="shared" si="79"/>
        <v>0.2</v>
      </c>
      <c r="AL84" s="6018">
        <f t="shared" si="79"/>
        <v>0.13333333333333336</v>
      </c>
      <c r="AM84" s="6018">
        <f t="shared" si="79"/>
        <v>6.6666666666666693E-2</v>
      </c>
      <c r="AN84" s="6036">
        <v>0</v>
      </c>
      <c r="AO84" s="6036">
        <v>0</v>
      </c>
      <c r="AP84" s="6032">
        <v>0</v>
      </c>
      <c r="AQ84" s="6020">
        <f t="shared" si="28"/>
        <v>0.39999999999999997</v>
      </c>
      <c r="AR84" s="6020">
        <f t="shared" si="29"/>
        <v>0.39999999999999997</v>
      </c>
      <c r="AS84" s="6018">
        <f t="shared" si="80"/>
        <v>0.3</v>
      </c>
      <c r="AT84" s="6018">
        <f t="shared" si="80"/>
        <v>0.2</v>
      </c>
      <c r="AU84" s="6018">
        <f t="shared" si="80"/>
        <v>0.10000000000000002</v>
      </c>
      <c r="AV84" s="6036">
        <v>0</v>
      </c>
      <c r="AW84" s="6036">
        <v>0</v>
      </c>
      <c r="AX84" s="6036">
        <v>0</v>
      </c>
      <c r="AY84" s="6036">
        <v>0</v>
      </c>
      <c r="AZ84" s="6040">
        <v>0</v>
      </c>
    </row>
    <row r="85" spans="1:52">
      <c r="A85" s="5667" t="s">
        <v>2196</v>
      </c>
      <c r="B85" s="3930" t="str">
        <f>D85&amp;RIGHT(C85,3)&amp;LEFT(RIGHT(A85,LEN("LIT - Existing")),3)&amp;"-E"</f>
        <v>CGELCHPS-E</v>
      </c>
      <c r="C85" s="3930" t="s">
        <v>2382</v>
      </c>
      <c r="D85" s="1564" t="str">
        <f t="shared" si="70"/>
        <v>CG</v>
      </c>
      <c r="E85" s="5668">
        <v>6.5</v>
      </c>
      <c r="F85" s="1206" t="s">
        <v>35</v>
      </c>
      <c r="G85" s="5636">
        <v>0.21574111066719937</v>
      </c>
      <c r="H85" s="5669">
        <f t="shared" si="71"/>
        <v>0.57888778285325238</v>
      </c>
      <c r="I85" s="5669">
        <f t="shared" si="72"/>
        <v>3.7627705885461404</v>
      </c>
      <c r="J85" s="1577"/>
      <c r="K85" s="5670">
        <f t="shared" si="73"/>
        <v>0.45000000000000007</v>
      </c>
      <c r="L85" s="5653"/>
      <c r="M85" s="6017">
        <f t="shared" si="74"/>
        <v>0.45000000000000007</v>
      </c>
      <c r="N85" s="6018">
        <f t="shared" si="81"/>
        <v>0.45000000000000007</v>
      </c>
      <c r="O85" s="6018">
        <f t="shared" si="81"/>
        <v>0.45000000000000007</v>
      </c>
      <c r="P85" s="6018">
        <f t="shared" si="81"/>
        <v>0.45000000000000007</v>
      </c>
      <c r="Q85" s="6018">
        <f t="shared" si="81"/>
        <v>0.45000000000000007</v>
      </c>
      <c r="R85" s="6018">
        <f t="shared" si="81"/>
        <v>0.45000000000000007</v>
      </c>
      <c r="S85" s="6018">
        <f t="shared" si="81"/>
        <v>0.45000000000000007</v>
      </c>
      <c r="T85" s="6018">
        <f t="shared" si="81"/>
        <v>0.45000000000000007</v>
      </c>
      <c r="U85" s="6018">
        <f t="shared" si="81"/>
        <v>0.45000000000000007</v>
      </c>
      <c r="V85" s="6019">
        <f t="shared" si="81"/>
        <v>0.45000000000000007</v>
      </c>
      <c r="W85" s="6018">
        <f t="shared" si="76"/>
        <v>0.45000000000000007</v>
      </c>
      <c r="X85" s="6018">
        <f t="shared" si="76"/>
        <v>0.45000000000000007</v>
      </c>
      <c r="Y85" s="6018">
        <f t="shared" ref="Y85:AE85" si="84">X85+($AF85-$X85)/8</f>
        <v>0.39375000000000004</v>
      </c>
      <c r="Z85" s="6018">
        <f t="shared" si="84"/>
        <v>0.33750000000000002</v>
      </c>
      <c r="AA85" s="6018">
        <f t="shared" si="84"/>
        <v>0.28125</v>
      </c>
      <c r="AB85" s="6018">
        <f t="shared" si="84"/>
        <v>0.22499999999999998</v>
      </c>
      <c r="AC85" s="6018">
        <f t="shared" si="84"/>
        <v>0.16874999999999996</v>
      </c>
      <c r="AD85" s="6018">
        <f t="shared" si="84"/>
        <v>0.11249999999999995</v>
      </c>
      <c r="AE85" s="6018">
        <f t="shared" si="84"/>
        <v>5.6249999999999939E-2</v>
      </c>
      <c r="AF85" s="6032">
        <v>0</v>
      </c>
      <c r="AG85" s="6018">
        <f t="shared" si="78"/>
        <v>0.45000000000000007</v>
      </c>
      <c r="AH85" s="6018">
        <f t="shared" si="78"/>
        <v>0.45000000000000007</v>
      </c>
      <c r="AI85" s="6018">
        <f t="shared" si="79"/>
        <v>0.37500000000000006</v>
      </c>
      <c r="AJ85" s="6018">
        <f t="shared" si="79"/>
        <v>0.30000000000000004</v>
      </c>
      <c r="AK85" s="6018">
        <f t="shared" si="79"/>
        <v>0.22500000000000003</v>
      </c>
      <c r="AL85" s="6018">
        <f t="shared" si="79"/>
        <v>0.15000000000000002</v>
      </c>
      <c r="AM85" s="6018">
        <f t="shared" si="79"/>
        <v>7.5000000000000011E-2</v>
      </c>
      <c r="AN85" s="6036">
        <v>0</v>
      </c>
      <c r="AO85" s="6036">
        <v>0</v>
      </c>
      <c r="AP85" s="6032">
        <v>0</v>
      </c>
      <c r="AQ85" s="6020">
        <f t="shared" si="28"/>
        <v>0.45000000000000007</v>
      </c>
      <c r="AR85" s="6020">
        <f t="shared" si="29"/>
        <v>0.45000000000000007</v>
      </c>
      <c r="AS85" s="6018">
        <f t="shared" si="80"/>
        <v>0.33750000000000002</v>
      </c>
      <c r="AT85" s="6018">
        <f t="shared" si="80"/>
        <v>0.22500000000000001</v>
      </c>
      <c r="AU85" s="6018">
        <f t="shared" si="80"/>
        <v>0.11249999999999999</v>
      </c>
      <c r="AV85" s="6036">
        <v>0</v>
      </c>
      <c r="AW85" s="6036">
        <v>0</v>
      </c>
      <c r="AX85" s="6036">
        <v>0</v>
      </c>
      <c r="AY85" s="6036">
        <v>0</v>
      </c>
      <c r="AZ85" s="6040">
        <v>0</v>
      </c>
    </row>
    <row r="86" spans="1:52">
      <c r="A86" s="5667" t="s">
        <v>2197</v>
      </c>
      <c r="B86" s="3930" t="str">
        <f>D86&amp;RIGHT(C86,3)&amp;LEFT(RIGHT(A86,LEN("LIT - Existing")),3)&amp;"-E"</f>
        <v>CGELCMHL-E</v>
      </c>
      <c r="C86" s="3930" t="s">
        <v>2382</v>
      </c>
      <c r="D86" s="1564" t="str">
        <f t="shared" si="70"/>
        <v>CG</v>
      </c>
      <c r="E86" s="5668">
        <v>5</v>
      </c>
      <c r="F86" s="1206" t="s">
        <v>35</v>
      </c>
      <c r="G86" s="5636">
        <v>3.1162604874151019E-2</v>
      </c>
      <c r="H86" s="5669">
        <f t="shared" si="71"/>
        <v>8.3617124189914224E-2</v>
      </c>
      <c r="I86" s="5669">
        <f t="shared" si="72"/>
        <v>0.41808562094957114</v>
      </c>
      <c r="J86" s="1577"/>
      <c r="K86" s="5670">
        <f t="shared" si="73"/>
        <v>0.05</v>
      </c>
      <c r="L86" s="5653"/>
      <c r="M86" s="6017">
        <f t="shared" si="74"/>
        <v>0.05</v>
      </c>
      <c r="N86" s="6018">
        <f t="shared" si="81"/>
        <v>0.05</v>
      </c>
      <c r="O86" s="6018">
        <f t="shared" si="81"/>
        <v>0.05</v>
      </c>
      <c r="P86" s="6018">
        <f t="shared" si="81"/>
        <v>0.05</v>
      </c>
      <c r="Q86" s="6018">
        <f t="shared" si="81"/>
        <v>0.05</v>
      </c>
      <c r="R86" s="6018">
        <f t="shared" si="81"/>
        <v>0.05</v>
      </c>
      <c r="S86" s="6018">
        <f t="shared" si="81"/>
        <v>0.05</v>
      </c>
      <c r="T86" s="6018">
        <f t="shared" si="81"/>
        <v>0.05</v>
      </c>
      <c r="U86" s="6018">
        <f t="shared" si="81"/>
        <v>0.05</v>
      </c>
      <c r="V86" s="6019">
        <f t="shared" si="81"/>
        <v>0.05</v>
      </c>
      <c r="W86" s="6018">
        <f t="shared" si="76"/>
        <v>0.05</v>
      </c>
      <c r="X86" s="6018">
        <f t="shared" si="76"/>
        <v>0.05</v>
      </c>
      <c r="Y86" s="6018">
        <f t="shared" ref="Y86:AE86" si="85">X86+($AF86-$X86)/8</f>
        <v>4.3750000000000004E-2</v>
      </c>
      <c r="Z86" s="6018">
        <f t="shared" si="85"/>
        <v>3.7500000000000006E-2</v>
      </c>
      <c r="AA86" s="6018">
        <f t="shared" si="85"/>
        <v>3.1250000000000007E-2</v>
      </c>
      <c r="AB86" s="6018">
        <f t="shared" si="85"/>
        <v>2.5000000000000008E-2</v>
      </c>
      <c r="AC86" s="6018">
        <f t="shared" si="85"/>
        <v>1.875000000000001E-2</v>
      </c>
      <c r="AD86" s="6018">
        <f t="shared" si="85"/>
        <v>1.2500000000000009E-2</v>
      </c>
      <c r="AE86" s="6018">
        <f t="shared" si="85"/>
        <v>6.250000000000009E-3</v>
      </c>
      <c r="AF86" s="6032">
        <v>0</v>
      </c>
      <c r="AG86" s="6018">
        <f t="shared" si="78"/>
        <v>0.05</v>
      </c>
      <c r="AH86" s="6018">
        <f t="shared" si="78"/>
        <v>0.05</v>
      </c>
      <c r="AI86" s="6018">
        <f t="shared" si="79"/>
        <v>4.1666666666666671E-2</v>
      </c>
      <c r="AJ86" s="6018">
        <f t="shared" si="79"/>
        <v>3.333333333333334E-2</v>
      </c>
      <c r="AK86" s="6018">
        <f t="shared" si="79"/>
        <v>2.5000000000000008E-2</v>
      </c>
      <c r="AL86" s="6018">
        <f t="shared" si="79"/>
        <v>1.6666666666666677E-2</v>
      </c>
      <c r="AM86" s="6018">
        <f t="shared" si="79"/>
        <v>8.3333333333333436E-3</v>
      </c>
      <c r="AN86" s="6036">
        <v>0</v>
      </c>
      <c r="AO86" s="6036">
        <v>0</v>
      </c>
      <c r="AP86" s="6032">
        <v>0</v>
      </c>
      <c r="AQ86" s="6020">
        <f t="shared" si="28"/>
        <v>0.05</v>
      </c>
      <c r="AR86" s="6020">
        <f t="shared" si="29"/>
        <v>0.05</v>
      </c>
      <c r="AS86" s="6018">
        <f t="shared" si="80"/>
        <v>3.7500000000000006E-2</v>
      </c>
      <c r="AT86" s="6018">
        <f t="shared" si="80"/>
        <v>2.5000000000000005E-2</v>
      </c>
      <c r="AU86" s="6018">
        <f t="shared" si="80"/>
        <v>1.2500000000000004E-2</v>
      </c>
      <c r="AV86" s="6036">
        <v>0</v>
      </c>
      <c r="AW86" s="6036">
        <v>0</v>
      </c>
      <c r="AX86" s="6036">
        <v>0</v>
      </c>
      <c r="AY86" s="6036">
        <v>0</v>
      </c>
      <c r="AZ86" s="6040">
        <v>0</v>
      </c>
    </row>
    <row r="87" spans="1:52">
      <c r="A87" s="5667" t="s">
        <v>2198</v>
      </c>
      <c r="B87" s="3930" t="str">
        <f>D87&amp;RIGHT(C87,3)&amp;LEFT(RIGHT(A87,LEN("LIT - NEW")),3)&amp;"-N"</f>
        <v>CGELCLED-N</v>
      </c>
      <c r="C87" s="3930" t="s">
        <v>2382</v>
      </c>
      <c r="D87" s="1564" t="str">
        <f t="shared" si="70"/>
        <v>CG</v>
      </c>
      <c r="E87" s="5668">
        <v>9.8000000000000007</v>
      </c>
      <c r="F87" s="1206" t="s">
        <v>35</v>
      </c>
      <c r="G87" s="5636">
        <v>0</v>
      </c>
      <c r="H87" s="5669">
        <f t="shared" si="71"/>
        <v>0</v>
      </c>
      <c r="I87" s="5669">
        <f t="shared" si="72"/>
        <v>0</v>
      </c>
      <c r="J87" s="1577"/>
      <c r="K87" s="5670">
        <f t="shared" si="73"/>
        <v>0</v>
      </c>
      <c r="L87" s="5653"/>
      <c r="M87" s="6017">
        <f t="shared" si="74"/>
        <v>0</v>
      </c>
      <c r="N87" s="6018">
        <f t="shared" si="81"/>
        <v>0</v>
      </c>
      <c r="O87" s="6018">
        <f t="shared" si="81"/>
        <v>0</v>
      </c>
      <c r="P87" s="6018">
        <f t="shared" si="81"/>
        <v>0</v>
      </c>
      <c r="Q87" s="6018">
        <f t="shared" si="81"/>
        <v>0</v>
      </c>
      <c r="R87" s="6018">
        <f t="shared" si="81"/>
        <v>0</v>
      </c>
      <c r="S87" s="6018">
        <f t="shared" si="81"/>
        <v>0</v>
      </c>
      <c r="T87" s="6018">
        <f t="shared" si="81"/>
        <v>0</v>
      </c>
      <c r="U87" s="6018">
        <f t="shared" si="81"/>
        <v>0</v>
      </c>
      <c r="V87" s="6019">
        <f t="shared" si="81"/>
        <v>0</v>
      </c>
      <c r="W87" s="6018">
        <f t="shared" si="76"/>
        <v>0</v>
      </c>
      <c r="X87" s="6018">
        <f t="shared" si="76"/>
        <v>0</v>
      </c>
      <c r="Y87" s="6018">
        <f t="shared" ref="Y87:AE87" si="86">X87+($AF87-$X87)/8</f>
        <v>0.125</v>
      </c>
      <c r="Z87" s="6018">
        <f t="shared" si="86"/>
        <v>0.25</v>
      </c>
      <c r="AA87" s="6018">
        <f t="shared" si="86"/>
        <v>0.375</v>
      </c>
      <c r="AB87" s="6018">
        <f t="shared" si="86"/>
        <v>0.5</v>
      </c>
      <c r="AC87" s="6018">
        <f t="shared" si="86"/>
        <v>0.625</v>
      </c>
      <c r="AD87" s="6018">
        <f t="shared" si="86"/>
        <v>0.75</v>
      </c>
      <c r="AE87" s="6018">
        <f t="shared" si="86"/>
        <v>0.875</v>
      </c>
      <c r="AF87" s="6032">
        <v>1</v>
      </c>
      <c r="AG87" s="6018">
        <f t="shared" si="78"/>
        <v>0</v>
      </c>
      <c r="AH87" s="6018">
        <f t="shared" si="78"/>
        <v>0</v>
      </c>
      <c r="AI87" s="6018">
        <f t="shared" si="79"/>
        <v>0.16666666666666666</v>
      </c>
      <c r="AJ87" s="6018">
        <f t="shared" si="79"/>
        <v>0.33333333333333331</v>
      </c>
      <c r="AK87" s="6018">
        <f t="shared" si="79"/>
        <v>0.5</v>
      </c>
      <c r="AL87" s="6018">
        <f t="shared" si="79"/>
        <v>0.66666666666666663</v>
      </c>
      <c r="AM87" s="6018">
        <f t="shared" si="79"/>
        <v>0.83333333333333326</v>
      </c>
      <c r="AN87" s="6036">
        <v>1</v>
      </c>
      <c r="AO87" s="6036">
        <v>1</v>
      </c>
      <c r="AP87" s="6032">
        <v>1</v>
      </c>
      <c r="AQ87" s="6020">
        <f t="shared" si="28"/>
        <v>0</v>
      </c>
      <c r="AR87" s="6020">
        <f t="shared" si="29"/>
        <v>0</v>
      </c>
      <c r="AS87" s="6018">
        <f t="shared" si="80"/>
        <v>0.25</v>
      </c>
      <c r="AT87" s="6018">
        <f t="shared" si="80"/>
        <v>0.5</v>
      </c>
      <c r="AU87" s="6018">
        <f t="shared" si="80"/>
        <v>0.75</v>
      </c>
      <c r="AV87" s="6036">
        <v>1</v>
      </c>
      <c r="AW87" s="6036">
        <v>1</v>
      </c>
      <c r="AX87" s="6036">
        <v>1</v>
      </c>
      <c r="AY87" s="6036">
        <v>1</v>
      </c>
      <c r="AZ87" s="6040">
        <v>1</v>
      </c>
    </row>
    <row r="88" spans="1:52">
      <c r="A88" s="5678"/>
      <c r="B88" s="3930"/>
      <c r="C88" s="3930"/>
      <c r="D88" s="1564"/>
      <c r="E88" s="5671"/>
      <c r="F88" s="1577"/>
      <c r="G88" s="5676"/>
      <c r="H88" s="5669"/>
      <c r="I88" s="5669"/>
      <c r="J88" s="1577"/>
      <c r="K88" s="5670"/>
      <c r="L88" s="5653"/>
      <c r="M88" s="6017"/>
      <c r="N88" s="6018"/>
      <c r="O88" s="6024"/>
      <c r="P88" s="6027"/>
      <c r="Q88" s="6018"/>
      <c r="R88" s="6018"/>
      <c r="S88" s="6018"/>
      <c r="T88" s="6022"/>
      <c r="U88" s="6024"/>
      <c r="V88" s="6025"/>
      <c r="W88" s="6024"/>
      <c r="X88" s="6024"/>
      <c r="Y88" s="6018"/>
      <c r="Z88" s="6024"/>
      <c r="AA88" s="6024"/>
      <c r="AB88" s="6024"/>
      <c r="AC88" s="6024"/>
      <c r="AD88" s="6024"/>
      <c r="AE88" s="6024"/>
      <c r="AF88" s="6034"/>
      <c r="AG88" s="6024"/>
      <c r="AH88" s="6024"/>
      <c r="AI88" s="6018"/>
      <c r="AJ88" s="6018"/>
      <c r="AK88" s="6018"/>
      <c r="AL88" s="6018"/>
      <c r="AM88" s="6018"/>
      <c r="AN88" s="6038"/>
      <c r="AO88" s="6038"/>
      <c r="AP88" s="6034"/>
      <c r="AQ88" s="6020"/>
      <c r="AR88" s="6020"/>
      <c r="AS88" s="6018"/>
      <c r="AT88" s="6018"/>
      <c r="AU88" s="6018"/>
      <c r="AV88" s="6038"/>
      <c r="AW88" s="6038"/>
      <c r="AX88" s="6038"/>
      <c r="AY88" s="6038"/>
      <c r="AZ88" s="6042"/>
    </row>
    <row r="89" spans="1:52">
      <c r="A89" s="5666" t="s">
        <v>1699</v>
      </c>
      <c r="B89" s="3930"/>
      <c r="C89" s="3930"/>
      <c r="D89" s="1564"/>
      <c r="E89" s="1577"/>
      <c r="F89" s="1577"/>
      <c r="G89" s="5676"/>
      <c r="H89" s="5673"/>
      <c r="I89" s="5673"/>
      <c r="J89" s="1577"/>
      <c r="K89" s="5670"/>
      <c r="L89" s="5653"/>
      <c r="M89" s="6026"/>
      <c r="N89" s="6024"/>
      <c r="O89" s="6024"/>
      <c r="P89" s="6024"/>
      <c r="Q89" s="6024"/>
      <c r="R89" s="6024"/>
      <c r="S89" s="6024"/>
      <c r="T89" s="6022"/>
      <c r="U89" s="6024"/>
      <c r="V89" s="6025"/>
      <c r="W89" s="6024"/>
      <c r="X89" s="6024"/>
      <c r="Y89" s="6018"/>
      <c r="Z89" s="6024"/>
      <c r="AA89" s="6024"/>
      <c r="AB89" s="6024"/>
      <c r="AC89" s="6024"/>
      <c r="AD89" s="6024"/>
      <c r="AE89" s="6024"/>
      <c r="AF89" s="6034"/>
      <c r="AG89" s="6024"/>
      <c r="AH89" s="6024"/>
      <c r="AI89" s="6018"/>
      <c r="AJ89" s="6018"/>
      <c r="AK89" s="6018"/>
      <c r="AL89" s="6018"/>
      <c r="AM89" s="6018"/>
      <c r="AN89" s="6038"/>
      <c r="AO89" s="6038"/>
      <c r="AP89" s="6034"/>
      <c r="AQ89" s="6020"/>
      <c r="AR89" s="6020"/>
      <c r="AS89" s="6018"/>
      <c r="AT89" s="6018"/>
      <c r="AU89" s="6018"/>
      <c r="AV89" s="6038"/>
      <c r="AW89" s="6038"/>
      <c r="AX89" s="6038"/>
      <c r="AY89" s="6038"/>
      <c r="AZ89" s="6042"/>
    </row>
    <row r="90" spans="1:52">
      <c r="A90" s="5667" t="s">
        <v>2199</v>
      </c>
      <c r="B90" s="3930" t="str">
        <f>D90&amp;RIGHT(C90,3)&amp;"-E"</f>
        <v>CTELC-E</v>
      </c>
      <c r="C90" s="3930" t="s">
        <v>2382</v>
      </c>
      <c r="D90" s="1564" t="str">
        <f>$B$35</f>
        <v>CT</v>
      </c>
      <c r="E90" s="5668">
        <v>1</v>
      </c>
      <c r="F90" s="1206" t="s">
        <v>35</v>
      </c>
      <c r="G90" s="5636">
        <v>1</v>
      </c>
      <c r="H90" s="5669">
        <f>G90*SUMIF($C$6:$J$6,C90,$C$35:$J$35)</f>
        <v>3.1678360284580602</v>
      </c>
      <c r="I90" s="5669">
        <f>H90*E90</f>
        <v>3.1678360284580602</v>
      </c>
      <c r="J90" s="1577"/>
      <c r="K90" s="5670">
        <f>I90/SUMIF($D$47:$D$101,$D90,$I$47:$I$101)*(1+$K$42)</f>
        <v>1</v>
      </c>
      <c r="L90" s="5653"/>
      <c r="M90" s="6017">
        <f>K90</f>
        <v>1</v>
      </c>
      <c r="N90" s="6018">
        <f t="shared" ref="N90:X90" si="87">M90</f>
        <v>1</v>
      </c>
      <c r="O90" s="6018">
        <f t="shared" si="87"/>
        <v>1</v>
      </c>
      <c r="P90" s="6018">
        <f t="shared" si="87"/>
        <v>1</v>
      </c>
      <c r="Q90" s="6018">
        <f t="shared" si="87"/>
        <v>1</v>
      </c>
      <c r="R90" s="6018">
        <f t="shared" si="87"/>
        <v>1</v>
      </c>
      <c r="S90" s="6018">
        <f t="shared" si="87"/>
        <v>1</v>
      </c>
      <c r="T90" s="6018">
        <f t="shared" si="87"/>
        <v>1</v>
      </c>
      <c r="U90" s="6018">
        <f t="shared" si="87"/>
        <v>1</v>
      </c>
      <c r="V90" s="6019">
        <f t="shared" si="87"/>
        <v>1</v>
      </c>
      <c r="W90" s="6018">
        <f t="shared" si="87"/>
        <v>1</v>
      </c>
      <c r="X90" s="6018">
        <f t="shared" si="87"/>
        <v>1</v>
      </c>
      <c r="Y90" s="6018">
        <f t="shared" ref="Y90:AE90" si="88">X90+($AF90-$X90)/9</f>
        <v>1</v>
      </c>
      <c r="Z90" s="6018">
        <f t="shared" si="88"/>
        <v>1</v>
      </c>
      <c r="AA90" s="6018">
        <f t="shared" si="88"/>
        <v>1</v>
      </c>
      <c r="AB90" s="6018">
        <f t="shared" si="88"/>
        <v>1</v>
      </c>
      <c r="AC90" s="6018">
        <f t="shared" si="88"/>
        <v>1</v>
      </c>
      <c r="AD90" s="6018">
        <f t="shared" si="88"/>
        <v>1</v>
      </c>
      <c r="AE90" s="6018">
        <f t="shared" si="88"/>
        <v>1</v>
      </c>
      <c r="AF90" s="6032">
        <v>1</v>
      </c>
      <c r="AG90" s="6018">
        <f>M90</f>
        <v>1</v>
      </c>
      <c r="AH90" s="6018">
        <f>N90</f>
        <v>1</v>
      </c>
      <c r="AI90" s="6018">
        <f>AH90+($AN90-$AH90)/7</f>
        <v>1</v>
      </c>
      <c r="AJ90" s="6018">
        <f>AI90+($AN90-$AH90)/7</f>
        <v>1</v>
      </c>
      <c r="AK90" s="6018">
        <f>AJ90+($AN90-$AH90)/7</f>
        <v>1</v>
      </c>
      <c r="AL90" s="6018">
        <f>AK90+($AN90-$AH90)/7</f>
        <v>1</v>
      </c>
      <c r="AM90" s="6018">
        <f>AL90+($AN90-$AH90)/7</f>
        <v>1</v>
      </c>
      <c r="AN90" s="6036">
        <v>1</v>
      </c>
      <c r="AO90" s="6036">
        <f>AN90</f>
        <v>1</v>
      </c>
      <c r="AP90" s="6032">
        <f>AO90</f>
        <v>1</v>
      </c>
      <c r="AQ90" s="6020">
        <f t="shared" si="28"/>
        <v>1</v>
      </c>
      <c r="AR90" s="6020">
        <f t="shared" si="29"/>
        <v>1</v>
      </c>
      <c r="AS90" s="6018">
        <f>AR90+($AV90-$AR90)/4</f>
        <v>1</v>
      </c>
      <c r="AT90" s="6018">
        <f>AS90+($AV90-$AR90)/4</f>
        <v>1</v>
      </c>
      <c r="AU90" s="6018">
        <f>AT90+($AV90-$AR90)/4</f>
        <v>1</v>
      </c>
      <c r="AV90" s="6036">
        <v>1</v>
      </c>
      <c r="AW90" s="6036">
        <f>AV90</f>
        <v>1</v>
      </c>
      <c r="AX90" s="6036">
        <f>AW90</f>
        <v>1</v>
      </c>
      <c r="AY90" s="6036">
        <f>AX90</f>
        <v>1</v>
      </c>
      <c r="AZ90" s="6040">
        <f>AY90</f>
        <v>1</v>
      </c>
    </row>
    <row r="91" spans="1:52">
      <c r="A91" s="5678"/>
      <c r="B91" s="3930"/>
      <c r="C91" s="3930"/>
      <c r="D91" s="1577"/>
      <c r="E91" s="1577"/>
      <c r="F91" s="1577"/>
      <c r="G91" s="5676"/>
      <c r="H91" s="5673"/>
      <c r="I91" s="5673"/>
      <c r="J91" s="1577"/>
      <c r="K91" s="5670"/>
      <c r="L91" s="5653"/>
      <c r="M91" s="6026"/>
      <c r="N91" s="6024"/>
      <c r="O91" s="6024"/>
      <c r="P91" s="6024"/>
      <c r="Q91" s="6024"/>
      <c r="R91" s="6024"/>
      <c r="S91" s="6024"/>
      <c r="T91" s="6022"/>
      <c r="U91" s="6024"/>
      <c r="V91" s="6025"/>
      <c r="W91" s="6024"/>
      <c r="X91" s="6024"/>
      <c r="Y91" s="6018"/>
      <c r="Z91" s="6024"/>
      <c r="AA91" s="6024"/>
      <c r="AB91" s="6024"/>
      <c r="AC91" s="6024"/>
      <c r="AD91" s="6024"/>
      <c r="AE91" s="6024"/>
      <c r="AF91" s="6034"/>
      <c r="AG91" s="6024"/>
      <c r="AH91" s="6024"/>
      <c r="AI91" s="6018"/>
      <c r="AJ91" s="6018"/>
      <c r="AK91" s="6018"/>
      <c r="AL91" s="6018"/>
      <c r="AM91" s="6018"/>
      <c r="AN91" s="6038"/>
      <c r="AO91" s="6038"/>
      <c r="AP91" s="6034"/>
      <c r="AQ91" s="6020"/>
      <c r="AR91" s="6020"/>
      <c r="AS91" s="6018"/>
      <c r="AT91" s="6018"/>
      <c r="AU91" s="6018"/>
      <c r="AV91" s="6038"/>
      <c r="AW91" s="6038"/>
      <c r="AX91" s="6038"/>
      <c r="AY91" s="6038"/>
      <c r="AZ91" s="6042"/>
    </row>
    <row r="92" spans="1:52">
      <c r="A92" s="5666" t="s">
        <v>3312</v>
      </c>
      <c r="B92" s="3930"/>
      <c r="C92" s="3930"/>
      <c r="D92" s="1573"/>
      <c r="E92" s="5677"/>
      <c r="F92" s="5674"/>
      <c r="G92" s="5675"/>
      <c r="H92" s="5675"/>
      <c r="I92" s="1577"/>
      <c r="J92" s="1577"/>
      <c r="K92" s="5670"/>
      <c r="L92" s="5653"/>
      <c r="M92" s="6021"/>
      <c r="N92" s="6022"/>
      <c r="O92" s="6022"/>
      <c r="P92" s="6022"/>
      <c r="Q92" s="6022"/>
      <c r="R92" s="6022"/>
      <c r="S92" s="6022"/>
      <c r="T92" s="6022"/>
      <c r="U92" s="6022"/>
      <c r="V92" s="6023"/>
      <c r="W92" s="6024"/>
      <c r="X92" s="6024"/>
      <c r="Y92" s="6018"/>
      <c r="Z92" s="6024"/>
      <c r="AA92" s="6024"/>
      <c r="AB92" s="6024"/>
      <c r="AC92" s="6024"/>
      <c r="AD92" s="6024"/>
      <c r="AE92" s="6024"/>
      <c r="AF92" s="6034"/>
      <c r="AG92" s="6024"/>
      <c r="AH92" s="6024"/>
      <c r="AI92" s="6018"/>
      <c r="AJ92" s="6018"/>
      <c r="AK92" s="6018"/>
      <c r="AL92" s="6018"/>
      <c r="AM92" s="6018"/>
      <c r="AN92" s="6038"/>
      <c r="AO92" s="6038"/>
      <c r="AP92" s="6034"/>
      <c r="AQ92" s="6020"/>
      <c r="AR92" s="6020"/>
      <c r="AS92" s="6018"/>
      <c r="AT92" s="6018"/>
      <c r="AU92" s="6018"/>
      <c r="AV92" s="6038"/>
      <c r="AW92" s="6038"/>
      <c r="AX92" s="6038"/>
      <c r="AY92" s="6038"/>
      <c r="AZ92" s="6042"/>
    </row>
    <row r="93" spans="1:52">
      <c r="A93" s="5667" t="s">
        <v>2200</v>
      </c>
      <c r="B93" s="3930" t="str">
        <f t="shared" ref="B93:B99" si="89">D93&amp;RIGHT(C93,3)&amp;"-E"</f>
        <v>COCOA-E</v>
      </c>
      <c r="C93" s="3930" t="s">
        <v>2380</v>
      </c>
      <c r="D93" s="1564" t="str">
        <f>$B$36</f>
        <v>CO</v>
      </c>
      <c r="E93" s="5668">
        <v>1</v>
      </c>
      <c r="F93" s="1206" t="s">
        <v>37</v>
      </c>
      <c r="G93" s="5636">
        <v>1</v>
      </c>
      <c r="H93" s="5669">
        <f t="shared" ref="H93:H99" si="90">G93*SUMIF($C$6:$J$6,C93,$C$36:$J$36)</f>
        <v>0</v>
      </c>
      <c r="I93" s="5669">
        <f t="shared" ref="I93:I99" si="91">H93*E93</f>
        <v>0</v>
      </c>
      <c r="J93" s="1577"/>
      <c r="K93" s="5670">
        <f t="shared" ref="K93:K99" si="92">I93/SUMIF($D$47:$D$101,$D93,$I$47:$I$101)*(1+$K$42)</f>
        <v>0</v>
      </c>
      <c r="L93" s="5653"/>
      <c r="M93" s="6017">
        <f>K93</f>
        <v>0</v>
      </c>
      <c r="N93" s="6018">
        <f t="shared" ref="N93:N99" si="93">M93</f>
        <v>0</v>
      </c>
      <c r="O93" s="6018">
        <f t="shared" ref="O93:V93" si="94">N93</f>
        <v>0</v>
      </c>
      <c r="P93" s="6018">
        <f t="shared" si="94"/>
        <v>0</v>
      </c>
      <c r="Q93" s="6018">
        <f t="shared" si="94"/>
        <v>0</v>
      </c>
      <c r="R93" s="6018">
        <f t="shared" si="94"/>
        <v>0</v>
      </c>
      <c r="S93" s="6018">
        <f t="shared" si="94"/>
        <v>0</v>
      </c>
      <c r="T93" s="6018">
        <f t="shared" si="94"/>
        <v>0</v>
      </c>
      <c r="U93" s="6018">
        <f t="shared" si="94"/>
        <v>0</v>
      </c>
      <c r="V93" s="6019">
        <f t="shared" si="94"/>
        <v>0</v>
      </c>
      <c r="W93" s="6018">
        <f t="shared" ref="O93:X99" si="95">V93</f>
        <v>0</v>
      </c>
      <c r="X93" s="6018">
        <f>W93</f>
        <v>0</v>
      </c>
      <c r="Y93" s="6018">
        <f t="shared" ref="Y93:AE93" si="96">X93+($AF93-$X93)/8</f>
        <v>0</v>
      </c>
      <c r="Z93" s="6018">
        <f t="shared" si="96"/>
        <v>0</v>
      </c>
      <c r="AA93" s="6018">
        <f t="shared" si="96"/>
        <v>0</v>
      </c>
      <c r="AB93" s="6018">
        <f t="shared" si="96"/>
        <v>0</v>
      </c>
      <c r="AC93" s="6018">
        <f t="shared" si="96"/>
        <v>0</v>
      </c>
      <c r="AD93" s="6018">
        <f t="shared" si="96"/>
        <v>0</v>
      </c>
      <c r="AE93" s="6018">
        <f t="shared" si="96"/>
        <v>0</v>
      </c>
      <c r="AF93" s="6032">
        <v>0</v>
      </c>
      <c r="AG93" s="6018">
        <f>M93</f>
        <v>0</v>
      </c>
      <c r="AH93" s="6018">
        <f>N93</f>
        <v>0</v>
      </c>
      <c r="AI93" s="6018">
        <f t="shared" ref="AI93:AM99" si="97">AH93+($AN93-$AH93)/6</f>
        <v>0</v>
      </c>
      <c r="AJ93" s="6018">
        <f t="shared" si="97"/>
        <v>0</v>
      </c>
      <c r="AK93" s="6018">
        <f t="shared" si="97"/>
        <v>0</v>
      </c>
      <c r="AL93" s="6018">
        <f t="shared" si="97"/>
        <v>0</v>
      </c>
      <c r="AM93" s="6018">
        <f t="shared" si="97"/>
        <v>0</v>
      </c>
      <c r="AN93" s="6036">
        <v>0</v>
      </c>
      <c r="AO93" s="6036">
        <v>0</v>
      </c>
      <c r="AP93" s="6032">
        <v>0</v>
      </c>
      <c r="AQ93" s="6020">
        <f t="shared" si="28"/>
        <v>0</v>
      </c>
      <c r="AR93" s="6020">
        <f t="shared" si="29"/>
        <v>0</v>
      </c>
      <c r="AS93" s="6018">
        <f t="shared" ref="AS93:AU99" si="98">AR93+($AV93-$AR93)/4</f>
        <v>0</v>
      </c>
      <c r="AT93" s="6018">
        <f t="shared" si="98"/>
        <v>0</v>
      </c>
      <c r="AU93" s="6018">
        <f t="shared" si="98"/>
        <v>0</v>
      </c>
      <c r="AV93" s="6036">
        <v>0</v>
      </c>
      <c r="AW93" s="6036">
        <v>0</v>
      </c>
      <c r="AX93" s="6036">
        <v>0</v>
      </c>
      <c r="AY93" s="6036">
        <v>0</v>
      </c>
      <c r="AZ93" s="6040">
        <v>0</v>
      </c>
    </row>
    <row r="94" spans="1:52">
      <c r="A94" s="5667" t="s">
        <v>2201</v>
      </c>
      <c r="B94" s="3930" t="str">
        <f t="shared" si="89"/>
        <v>COODS-E</v>
      </c>
      <c r="C94" s="3930" t="s">
        <v>2381</v>
      </c>
      <c r="D94" s="1564" t="str">
        <f t="shared" ref="D94:D99" si="99">$B$36</f>
        <v>CO</v>
      </c>
      <c r="E94" s="5668">
        <v>0.9</v>
      </c>
      <c r="F94" s="1206" t="s">
        <v>39</v>
      </c>
      <c r="G94" s="5636">
        <v>1</v>
      </c>
      <c r="H94" s="5669">
        <f t="shared" si="90"/>
        <v>1.742</v>
      </c>
      <c r="I94" s="5669">
        <f t="shared" si="91"/>
        <v>1.5678000000000001</v>
      </c>
      <c r="J94" s="1577"/>
      <c r="K94" s="5670">
        <f t="shared" si="92"/>
        <v>5.0941290639204356E-2</v>
      </c>
      <c r="L94" s="5653"/>
      <c r="M94" s="6017">
        <f t="shared" ref="M94:M99" si="100">K94</f>
        <v>5.0941290639204356E-2</v>
      </c>
      <c r="N94" s="6018">
        <f t="shared" si="93"/>
        <v>5.0941290639204356E-2</v>
      </c>
      <c r="O94" s="6018">
        <f t="shared" ref="O94:X94" si="101">N94</f>
        <v>5.0941290639204356E-2</v>
      </c>
      <c r="P94" s="6018">
        <f t="shared" si="101"/>
        <v>5.0941290639204356E-2</v>
      </c>
      <c r="Q94" s="6018">
        <f t="shared" si="101"/>
        <v>5.0941290639204356E-2</v>
      </c>
      <c r="R94" s="6018">
        <f t="shared" si="101"/>
        <v>5.0941290639204356E-2</v>
      </c>
      <c r="S94" s="6018">
        <f t="shared" si="101"/>
        <v>5.0941290639204356E-2</v>
      </c>
      <c r="T94" s="6018">
        <f t="shared" si="101"/>
        <v>5.0941290639204356E-2</v>
      </c>
      <c r="U94" s="6018">
        <f t="shared" si="101"/>
        <v>5.0941290639204356E-2</v>
      </c>
      <c r="V94" s="6019">
        <f t="shared" si="101"/>
        <v>5.0941290639204356E-2</v>
      </c>
      <c r="W94" s="6018">
        <f t="shared" si="101"/>
        <v>5.0941290639204356E-2</v>
      </c>
      <c r="X94" s="6018">
        <f t="shared" si="101"/>
        <v>5.0941290639204356E-2</v>
      </c>
      <c r="Y94" s="6018">
        <f t="shared" ref="Y94:AE94" si="102">X94+($AF94-$X94)/8</f>
        <v>4.4573629309303808E-2</v>
      </c>
      <c r="Z94" s="6018">
        <f t="shared" si="102"/>
        <v>3.820596797940326E-2</v>
      </c>
      <c r="AA94" s="6018">
        <f t="shared" si="102"/>
        <v>3.1838306649502712E-2</v>
      </c>
      <c r="AB94" s="6018">
        <f t="shared" si="102"/>
        <v>2.5470645319602168E-2</v>
      </c>
      <c r="AC94" s="6018">
        <f t="shared" si="102"/>
        <v>1.9102983989701623E-2</v>
      </c>
      <c r="AD94" s="6018">
        <f t="shared" si="102"/>
        <v>1.2735322659801079E-2</v>
      </c>
      <c r="AE94" s="6018">
        <f t="shared" si="102"/>
        <v>6.3676613299005341E-3</v>
      </c>
      <c r="AF94" s="6032">
        <v>0</v>
      </c>
      <c r="AG94" s="6018">
        <f t="shared" ref="AG94:AG99" si="103">M94</f>
        <v>5.0941290639204356E-2</v>
      </c>
      <c r="AH94" s="6018">
        <f t="shared" ref="AH94:AH99" si="104">N94</f>
        <v>5.0941290639204356E-2</v>
      </c>
      <c r="AI94" s="6018">
        <f t="shared" si="97"/>
        <v>4.2451075532670295E-2</v>
      </c>
      <c r="AJ94" s="6018">
        <f t="shared" si="97"/>
        <v>3.3960860426136233E-2</v>
      </c>
      <c r="AK94" s="6018">
        <f t="shared" si="97"/>
        <v>2.5470645319602171E-2</v>
      </c>
      <c r="AL94" s="6018">
        <f t="shared" si="97"/>
        <v>1.698043021306811E-2</v>
      </c>
      <c r="AM94" s="6018">
        <f t="shared" si="97"/>
        <v>8.4902151065340496E-3</v>
      </c>
      <c r="AN94" s="6036">
        <v>0</v>
      </c>
      <c r="AO94" s="6036">
        <v>0</v>
      </c>
      <c r="AP94" s="6032">
        <v>0</v>
      </c>
      <c r="AQ94" s="6020">
        <f t="shared" si="28"/>
        <v>5.0941290639204356E-2</v>
      </c>
      <c r="AR94" s="6020">
        <f t="shared" si="29"/>
        <v>5.0941290639204356E-2</v>
      </c>
      <c r="AS94" s="6018">
        <f t="shared" si="98"/>
        <v>3.8205967979403267E-2</v>
      </c>
      <c r="AT94" s="6018">
        <f t="shared" si="98"/>
        <v>2.5470645319602178E-2</v>
      </c>
      <c r="AU94" s="6018">
        <f t="shared" si="98"/>
        <v>1.2735322659801089E-2</v>
      </c>
      <c r="AV94" s="6036">
        <v>0</v>
      </c>
      <c r="AW94" s="6036">
        <v>0</v>
      </c>
      <c r="AX94" s="6036">
        <v>0</v>
      </c>
      <c r="AY94" s="6036">
        <v>0</v>
      </c>
      <c r="AZ94" s="6040">
        <v>0</v>
      </c>
    </row>
    <row r="95" spans="1:52">
      <c r="A95" s="5667" t="s">
        <v>2202</v>
      </c>
      <c r="B95" s="3930" t="str">
        <f t="shared" si="89"/>
        <v>COELC-E</v>
      </c>
      <c r="C95" s="3930" t="s">
        <v>2382</v>
      </c>
      <c r="D95" s="1564" t="str">
        <f t="shared" si="99"/>
        <v>CO</v>
      </c>
      <c r="E95" s="5668">
        <v>0.75</v>
      </c>
      <c r="F95" s="1206" t="s">
        <v>35</v>
      </c>
      <c r="G95" s="5636">
        <v>1</v>
      </c>
      <c r="H95" s="5669">
        <f t="shared" si="90"/>
        <v>12.015740518427124</v>
      </c>
      <c r="I95" s="5669">
        <f t="shared" si="91"/>
        <v>9.0118053888203438</v>
      </c>
      <c r="J95" s="1577"/>
      <c r="K95" s="5670">
        <f t="shared" si="92"/>
        <v>0.29281349502222548</v>
      </c>
      <c r="L95" s="5653"/>
      <c r="M95" s="6017">
        <f t="shared" si="100"/>
        <v>0.29281349502222548</v>
      </c>
      <c r="N95" s="6018">
        <f t="shared" si="93"/>
        <v>0.29281349502222548</v>
      </c>
      <c r="O95" s="6018">
        <f t="shared" si="95"/>
        <v>0.29281349502222548</v>
      </c>
      <c r="P95" s="6018">
        <f t="shared" si="95"/>
        <v>0.29281349502222548</v>
      </c>
      <c r="Q95" s="6018">
        <f t="shared" si="95"/>
        <v>0.29281349502222548</v>
      </c>
      <c r="R95" s="6018">
        <f t="shared" si="95"/>
        <v>0.29281349502222548</v>
      </c>
      <c r="S95" s="6018">
        <f t="shared" si="95"/>
        <v>0.29281349502222548</v>
      </c>
      <c r="T95" s="6018">
        <f t="shared" si="95"/>
        <v>0.29281349502222548</v>
      </c>
      <c r="U95" s="6018">
        <f t="shared" si="95"/>
        <v>0.29281349502222548</v>
      </c>
      <c r="V95" s="6019">
        <f t="shared" si="95"/>
        <v>0.29281349502222548</v>
      </c>
      <c r="W95" s="6018">
        <f t="shared" si="95"/>
        <v>0.29281349502222548</v>
      </c>
      <c r="X95" s="6018">
        <f t="shared" si="95"/>
        <v>0.29281349502222548</v>
      </c>
      <c r="Y95" s="6018">
        <f t="shared" ref="Y95:AE95" si="105">X95+($AF95-$X95)/8</f>
        <v>0.36871180814444726</v>
      </c>
      <c r="Z95" s="6018">
        <f t="shared" si="105"/>
        <v>0.4446101212666691</v>
      </c>
      <c r="AA95" s="6018">
        <f t="shared" si="105"/>
        <v>0.52050843438889094</v>
      </c>
      <c r="AB95" s="6018">
        <f t="shared" si="105"/>
        <v>0.59640674751111278</v>
      </c>
      <c r="AC95" s="6018">
        <f t="shared" si="105"/>
        <v>0.67230506063333462</v>
      </c>
      <c r="AD95" s="6018">
        <f t="shared" si="105"/>
        <v>0.74820337375555646</v>
      </c>
      <c r="AE95" s="6018">
        <f t="shared" si="105"/>
        <v>0.82410168687777829</v>
      </c>
      <c r="AF95" s="6032">
        <v>0.9</v>
      </c>
      <c r="AG95" s="6018">
        <f t="shared" si="103"/>
        <v>0.29281349502222548</v>
      </c>
      <c r="AH95" s="6018">
        <f t="shared" si="104"/>
        <v>0.29281349502222548</v>
      </c>
      <c r="AI95" s="6018">
        <f t="shared" si="97"/>
        <v>0.39401124585185454</v>
      </c>
      <c r="AJ95" s="6018">
        <f t="shared" si="97"/>
        <v>0.4952089966814836</v>
      </c>
      <c r="AK95" s="6018">
        <f t="shared" si="97"/>
        <v>0.59640674751111267</v>
      </c>
      <c r="AL95" s="6018">
        <f t="shared" si="97"/>
        <v>0.69760449834074179</v>
      </c>
      <c r="AM95" s="6018">
        <f t="shared" si="97"/>
        <v>0.7988022491703709</v>
      </c>
      <c r="AN95" s="6036">
        <v>0.9</v>
      </c>
      <c r="AO95" s="6036">
        <v>0.9</v>
      </c>
      <c r="AP95" s="6032">
        <v>0.9</v>
      </c>
      <c r="AQ95" s="6020">
        <f t="shared" si="28"/>
        <v>0.29281349502222548</v>
      </c>
      <c r="AR95" s="6020">
        <f t="shared" si="29"/>
        <v>0.29281349502222548</v>
      </c>
      <c r="AS95" s="6018">
        <f t="shared" si="98"/>
        <v>0.4446101212666691</v>
      </c>
      <c r="AT95" s="6018">
        <f t="shared" si="98"/>
        <v>0.59640674751111278</v>
      </c>
      <c r="AU95" s="6018">
        <f t="shared" si="98"/>
        <v>0.74820337375555646</v>
      </c>
      <c r="AV95" s="6036">
        <v>0.9</v>
      </c>
      <c r="AW95" s="6036">
        <v>0.9</v>
      </c>
      <c r="AX95" s="6036">
        <v>0.9</v>
      </c>
      <c r="AY95" s="6036">
        <v>0.9</v>
      </c>
      <c r="AZ95" s="6040">
        <v>0.9</v>
      </c>
    </row>
    <row r="96" spans="1:52">
      <c r="A96" s="5667" t="s">
        <v>2203</v>
      </c>
      <c r="B96" s="3930" t="str">
        <f t="shared" si="89"/>
        <v>COGAS-E</v>
      </c>
      <c r="C96" s="3930" t="s">
        <v>2383</v>
      </c>
      <c r="D96" s="1564" t="str">
        <f t="shared" si="99"/>
        <v>CO</v>
      </c>
      <c r="E96" s="5668">
        <v>1</v>
      </c>
      <c r="F96" s="1206" t="s">
        <v>40</v>
      </c>
      <c r="G96" s="5636">
        <v>1</v>
      </c>
      <c r="H96" s="5669">
        <f t="shared" si="90"/>
        <v>0.86399999999999999</v>
      </c>
      <c r="I96" s="5669">
        <f t="shared" si="91"/>
        <v>0.86399999999999999</v>
      </c>
      <c r="J96" s="1577"/>
      <c r="K96" s="5670">
        <f t="shared" si="92"/>
        <v>2.8073271534808368E-2</v>
      </c>
      <c r="L96" s="5653"/>
      <c r="M96" s="6017">
        <f t="shared" si="100"/>
        <v>2.8073271534808368E-2</v>
      </c>
      <c r="N96" s="6018">
        <f t="shared" si="93"/>
        <v>2.8073271534808368E-2</v>
      </c>
      <c r="O96" s="6018">
        <f t="shared" si="95"/>
        <v>2.8073271534808368E-2</v>
      </c>
      <c r="P96" s="6018">
        <f t="shared" si="95"/>
        <v>2.8073271534808368E-2</v>
      </c>
      <c r="Q96" s="6018">
        <f t="shared" si="95"/>
        <v>2.8073271534808368E-2</v>
      </c>
      <c r="R96" s="6018">
        <f t="shared" si="95"/>
        <v>2.8073271534808368E-2</v>
      </c>
      <c r="S96" s="6018">
        <f t="shared" si="95"/>
        <v>2.8073271534808368E-2</v>
      </c>
      <c r="T96" s="6018">
        <f t="shared" si="95"/>
        <v>2.8073271534808368E-2</v>
      </c>
      <c r="U96" s="6018">
        <f t="shared" si="95"/>
        <v>2.8073271534808368E-2</v>
      </c>
      <c r="V96" s="6019">
        <f t="shared" si="95"/>
        <v>2.8073271534808368E-2</v>
      </c>
      <c r="W96" s="6018">
        <f t="shared" si="95"/>
        <v>2.8073271534808368E-2</v>
      </c>
      <c r="X96" s="6018">
        <f t="shared" si="95"/>
        <v>2.8073271534808368E-2</v>
      </c>
      <c r="Y96" s="6018">
        <f t="shared" ref="Y96:AE96" si="106">X96+($AF96-$X96)/8</f>
        <v>3.7064112592957318E-2</v>
      </c>
      <c r="Z96" s="6018">
        <f t="shared" si="106"/>
        <v>4.6054953651106276E-2</v>
      </c>
      <c r="AA96" s="6018">
        <f t="shared" si="106"/>
        <v>5.5045794709255233E-2</v>
      </c>
      <c r="AB96" s="6018">
        <f t="shared" si="106"/>
        <v>6.403663576740419E-2</v>
      </c>
      <c r="AC96" s="6018">
        <f t="shared" si="106"/>
        <v>7.3027476825553148E-2</v>
      </c>
      <c r="AD96" s="6018">
        <f t="shared" si="106"/>
        <v>8.2018317883702105E-2</v>
      </c>
      <c r="AE96" s="6018">
        <f t="shared" si="106"/>
        <v>9.1009158941851062E-2</v>
      </c>
      <c r="AF96" s="6032">
        <v>0.1</v>
      </c>
      <c r="AG96" s="6018">
        <f t="shared" si="103"/>
        <v>2.8073271534808368E-2</v>
      </c>
      <c r="AH96" s="6018">
        <f t="shared" si="104"/>
        <v>2.8073271534808368E-2</v>
      </c>
      <c r="AI96" s="6018">
        <f t="shared" si="97"/>
        <v>4.0061059612340306E-2</v>
      </c>
      <c r="AJ96" s="6018">
        <f t="shared" si="97"/>
        <v>5.2048847689872245E-2</v>
      </c>
      <c r="AK96" s="6018">
        <f t="shared" si="97"/>
        <v>6.4036635767404176E-2</v>
      </c>
      <c r="AL96" s="6018">
        <f t="shared" si="97"/>
        <v>7.6024423844936115E-2</v>
      </c>
      <c r="AM96" s="6018">
        <f t="shared" si="97"/>
        <v>8.8012211922468053E-2</v>
      </c>
      <c r="AN96" s="6036">
        <v>0.1</v>
      </c>
      <c r="AO96" s="6036">
        <v>0.1</v>
      </c>
      <c r="AP96" s="6032">
        <v>0.1</v>
      </c>
      <c r="AQ96" s="6020">
        <f t="shared" si="28"/>
        <v>2.8073271534808368E-2</v>
      </c>
      <c r="AR96" s="6020">
        <f t="shared" si="29"/>
        <v>2.8073271534808368E-2</v>
      </c>
      <c r="AS96" s="6018">
        <f t="shared" si="98"/>
        <v>4.6054953651106276E-2</v>
      </c>
      <c r="AT96" s="6018">
        <f t="shared" si="98"/>
        <v>6.4036635767404176E-2</v>
      </c>
      <c r="AU96" s="6018">
        <f t="shared" si="98"/>
        <v>8.2018317883702091E-2</v>
      </c>
      <c r="AV96" s="6036">
        <v>0.1</v>
      </c>
      <c r="AW96" s="6036">
        <v>0.1</v>
      </c>
      <c r="AX96" s="6036">
        <v>0.1</v>
      </c>
      <c r="AY96" s="6036">
        <v>0.1</v>
      </c>
      <c r="AZ96" s="6040">
        <v>0.1</v>
      </c>
    </row>
    <row r="97" spans="1:52">
      <c r="A97" s="5667" t="s">
        <v>2204</v>
      </c>
      <c r="B97" s="3930" t="str">
        <f t="shared" si="89"/>
        <v>COOGS-E</v>
      </c>
      <c r="C97" s="3930" t="s">
        <v>2384</v>
      </c>
      <c r="D97" s="1564" t="str">
        <f t="shared" si="99"/>
        <v>CO</v>
      </c>
      <c r="E97" s="5668">
        <v>1</v>
      </c>
      <c r="F97" s="1206" t="s">
        <v>39</v>
      </c>
      <c r="G97" s="5636">
        <v>1</v>
      </c>
      <c r="H97" s="5669">
        <f t="shared" si="90"/>
        <v>0.23699999999999999</v>
      </c>
      <c r="I97" s="5669">
        <f t="shared" si="91"/>
        <v>0.23699999999999999</v>
      </c>
      <c r="J97" s="1577"/>
      <c r="K97" s="5670">
        <f t="shared" si="92"/>
        <v>7.7006543446175735E-3</v>
      </c>
      <c r="L97" s="5653"/>
      <c r="M97" s="6017">
        <f t="shared" si="100"/>
        <v>7.7006543446175735E-3</v>
      </c>
      <c r="N97" s="6018">
        <f t="shared" si="93"/>
        <v>7.7006543446175735E-3</v>
      </c>
      <c r="O97" s="6018">
        <f t="shared" si="95"/>
        <v>7.7006543446175735E-3</v>
      </c>
      <c r="P97" s="6018">
        <f t="shared" si="95"/>
        <v>7.7006543446175735E-3</v>
      </c>
      <c r="Q97" s="6018">
        <f t="shared" si="95"/>
        <v>7.7006543446175735E-3</v>
      </c>
      <c r="R97" s="6018">
        <f t="shared" si="95"/>
        <v>7.7006543446175735E-3</v>
      </c>
      <c r="S97" s="6018">
        <f t="shared" si="95"/>
        <v>7.7006543446175735E-3</v>
      </c>
      <c r="T97" s="6018">
        <f t="shared" si="95"/>
        <v>7.7006543446175735E-3</v>
      </c>
      <c r="U97" s="6018">
        <f t="shared" si="95"/>
        <v>7.7006543446175735E-3</v>
      </c>
      <c r="V97" s="6019">
        <f t="shared" si="95"/>
        <v>7.7006543446175735E-3</v>
      </c>
      <c r="W97" s="6018">
        <f t="shared" si="95"/>
        <v>7.7006543446175735E-3</v>
      </c>
      <c r="X97" s="6018">
        <f t="shared" si="95"/>
        <v>7.7006543446175735E-3</v>
      </c>
      <c r="Y97" s="6018">
        <f t="shared" ref="Y97:AE97" si="107">X97+($AF97-$X97)/8</f>
        <v>6.7380725515403771E-3</v>
      </c>
      <c r="Z97" s="6018">
        <f t="shared" si="107"/>
        <v>5.7754907584631806E-3</v>
      </c>
      <c r="AA97" s="6018">
        <f t="shared" si="107"/>
        <v>4.8129089653859841E-3</v>
      </c>
      <c r="AB97" s="6018">
        <f t="shared" si="107"/>
        <v>3.8503271723087876E-3</v>
      </c>
      <c r="AC97" s="6018">
        <f t="shared" si="107"/>
        <v>2.8877453792315912E-3</v>
      </c>
      <c r="AD97" s="6018">
        <f t="shared" si="107"/>
        <v>1.9251635861543945E-3</v>
      </c>
      <c r="AE97" s="6018">
        <f t="shared" si="107"/>
        <v>9.6258179307719778E-4</v>
      </c>
      <c r="AF97" s="6032">
        <v>0</v>
      </c>
      <c r="AG97" s="6018">
        <f t="shared" si="103"/>
        <v>7.7006543446175735E-3</v>
      </c>
      <c r="AH97" s="6018">
        <f t="shared" si="104"/>
        <v>7.7006543446175735E-3</v>
      </c>
      <c r="AI97" s="6018">
        <f t="shared" si="97"/>
        <v>6.417211953847978E-3</v>
      </c>
      <c r="AJ97" s="6018">
        <f t="shared" si="97"/>
        <v>5.1337695630783824E-3</v>
      </c>
      <c r="AK97" s="6018">
        <f t="shared" si="97"/>
        <v>3.8503271723087868E-3</v>
      </c>
      <c r="AL97" s="6018">
        <f t="shared" si="97"/>
        <v>2.5668847815391912E-3</v>
      </c>
      <c r="AM97" s="6018">
        <f t="shared" si="97"/>
        <v>1.2834423907695956E-3</v>
      </c>
      <c r="AN97" s="6036">
        <v>0</v>
      </c>
      <c r="AO97" s="6036">
        <v>0</v>
      </c>
      <c r="AP97" s="6032">
        <v>0</v>
      </c>
      <c r="AQ97" s="6020">
        <f t="shared" si="28"/>
        <v>7.7006543446175735E-3</v>
      </c>
      <c r="AR97" s="6020">
        <f t="shared" si="29"/>
        <v>7.7006543446175735E-3</v>
      </c>
      <c r="AS97" s="6018">
        <f t="shared" si="98"/>
        <v>5.7754907584631806E-3</v>
      </c>
      <c r="AT97" s="6018">
        <f t="shared" si="98"/>
        <v>3.8503271723087872E-3</v>
      </c>
      <c r="AU97" s="6018">
        <f t="shared" si="98"/>
        <v>1.9251635861543938E-3</v>
      </c>
      <c r="AV97" s="6036">
        <v>0</v>
      </c>
      <c r="AW97" s="6036">
        <v>0</v>
      </c>
      <c r="AX97" s="6036">
        <v>0</v>
      </c>
      <c r="AY97" s="6036">
        <v>0</v>
      </c>
      <c r="AZ97" s="6040">
        <v>0</v>
      </c>
    </row>
    <row r="98" spans="1:52">
      <c r="A98" s="5667" t="s">
        <v>2205</v>
      </c>
      <c r="B98" s="3930" t="str">
        <f t="shared" si="89"/>
        <v>COOHF-E</v>
      </c>
      <c r="C98" s="3930" t="s">
        <v>2385</v>
      </c>
      <c r="D98" s="1564" t="str">
        <f t="shared" si="99"/>
        <v>CO</v>
      </c>
      <c r="E98" s="5668">
        <v>1</v>
      </c>
      <c r="F98" s="1206" t="s">
        <v>40</v>
      </c>
      <c r="G98" s="5636">
        <v>1</v>
      </c>
      <c r="H98" s="5669">
        <f t="shared" si="90"/>
        <v>17.766999999999999</v>
      </c>
      <c r="I98" s="5669">
        <f t="shared" si="91"/>
        <v>17.766999999999999</v>
      </c>
      <c r="J98" s="1577"/>
      <c r="K98" s="5670">
        <f t="shared" si="92"/>
        <v>0.57728913814692162</v>
      </c>
      <c r="L98" s="5653"/>
      <c r="M98" s="6017">
        <f t="shared" si="100"/>
        <v>0.57728913814692162</v>
      </c>
      <c r="N98" s="6018">
        <f t="shared" si="93"/>
        <v>0.57728913814692162</v>
      </c>
      <c r="O98" s="6018">
        <f t="shared" si="95"/>
        <v>0.57728913814692162</v>
      </c>
      <c r="P98" s="6018">
        <f t="shared" si="95"/>
        <v>0.57728913814692162</v>
      </c>
      <c r="Q98" s="6018">
        <f t="shared" si="95"/>
        <v>0.57728913814692162</v>
      </c>
      <c r="R98" s="6018">
        <f t="shared" si="95"/>
        <v>0.57728913814692162</v>
      </c>
      <c r="S98" s="6018">
        <f t="shared" si="95"/>
        <v>0.57728913814692162</v>
      </c>
      <c r="T98" s="6018">
        <f t="shared" si="95"/>
        <v>0.57728913814692162</v>
      </c>
      <c r="U98" s="6018">
        <f t="shared" si="95"/>
        <v>0.57728913814692162</v>
      </c>
      <c r="V98" s="6019">
        <f t="shared" si="95"/>
        <v>0.57728913814692162</v>
      </c>
      <c r="W98" s="6018">
        <f t="shared" si="95"/>
        <v>0.57728913814692162</v>
      </c>
      <c r="X98" s="6018">
        <f t="shared" si="95"/>
        <v>0.57728913814692162</v>
      </c>
      <c r="Y98" s="6018">
        <f t="shared" ref="Y98:AE98" si="108">X98+($AF98-$X98)/8</f>
        <v>0.50512799587855639</v>
      </c>
      <c r="Z98" s="6018">
        <f t="shared" si="108"/>
        <v>0.43296685361019116</v>
      </c>
      <c r="AA98" s="6018">
        <f t="shared" si="108"/>
        <v>0.36080571134182593</v>
      </c>
      <c r="AB98" s="6018">
        <f t="shared" si="108"/>
        <v>0.2886445690734607</v>
      </c>
      <c r="AC98" s="6018">
        <f t="shared" si="108"/>
        <v>0.2164834268050955</v>
      </c>
      <c r="AD98" s="6018">
        <f t="shared" si="108"/>
        <v>0.14432228453673029</v>
      </c>
      <c r="AE98" s="6018">
        <f t="shared" si="108"/>
        <v>7.2161142268365092E-2</v>
      </c>
      <c r="AF98" s="6032">
        <v>0</v>
      </c>
      <c r="AG98" s="6018">
        <f t="shared" si="103"/>
        <v>0.57728913814692162</v>
      </c>
      <c r="AH98" s="6018">
        <f t="shared" si="104"/>
        <v>0.57728913814692162</v>
      </c>
      <c r="AI98" s="6018">
        <f t="shared" si="97"/>
        <v>0.48107428178910133</v>
      </c>
      <c r="AJ98" s="6018">
        <f t="shared" si="97"/>
        <v>0.38485942543128104</v>
      </c>
      <c r="AK98" s="6018">
        <f t="shared" si="97"/>
        <v>0.28864456907346075</v>
      </c>
      <c r="AL98" s="6018">
        <f t="shared" si="97"/>
        <v>0.19242971271564047</v>
      </c>
      <c r="AM98" s="6018">
        <f t="shared" si="97"/>
        <v>9.6214856357820192E-2</v>
      </c>
      <c r="AN98" s="6036">
        <v>0</v>
      </c>
      <c r="AO98" s="6036">
        <v>0</v>
      </c>
      <c r="AP98" s="6032">
        <v>0</v>
      </c>
      <c r="AQ98" s="6020">
        <f t="shared" si="28"/>
        <v>0.57728913814692162</v>
      </c>
      <c r="AR98" s="6020">
        <f t="shared" si="29"/>
        <v>0.57728913814692162</v>
      </c>
      <c r="AS98" s="6018">
        <f t="shared" si="98"/>
        <v>0.43296685361019122</v>
      </c>
      <c r="AT98" s="6018">
        <f t="shared" si="98"/>
        <v>0.28864456907346081</v>
      </c>
      <c r="AU98" s="6018">
        <f t="shared" si="98"/>
        <v>0.14432228453673041</v>
      </c>
      <c r="AV98" s="6036">
        <v>0</v>
      </c>
      <c r="AW98" s="6036">
        <v>0</v>
      </c>
      <c r="AX98" s="6036">
        <v>0</v>
      </c>
      <c r="AY98" s="6036">
        <v>0</v>
      </c>
      <c r="AZ98" s="6040">
        <v>0</v>
      </c>
    </row>
    <row r="99" spans="1:52" ht="13.5" thickBot="1">
      <c r="A99" s="5679" t="s">
        <v>2206</v>
      </c>
      <c r="B99" s="5680" t="str">
        <f t="shared" si="89"/>
        <v>COOKE-E</v>
      </c>
      <c r="C99" s="5680" t="s">
        <v>2386</v>
      </c>
      <c r="D99" s="5681" t="str">
        <f t="shared" si="99"/>
        <v>CO</v>
      </c>
      <c r="E99" s="5682">
        <v>1</v>
      </c>
      <c r="F99" s="5683" t="s">
        <v>39</v>
      </c>
      <c r="G99" s="5684">
        <v>1</v>
      </c>
      <c r="H99" s="5685">
        <f t="shared" si="90"/>
        <v>1.329</v>
      </c>
      <c r="I99" s="5685">
        <f t="shared" si="91"/>
        <v>1.329</v>
      </c>
      <c r="J99" s="5686"/>
      <c r="K99" s="5687">
        <f t="shared" si="92"/>
        <v>4.3182150312222597E-2</v>
      </c>
      <c r="L99" s="5688"/>
      <c r="M99" s="6028">
        <f t="shared" si="100"/>
        <v>4.3182150312222597E-2</v>
      </c>
      <c r="N99" s="6029">
        <f t="shared" si="93"/>
        <v>4.3182150312222597E-2</v>
      </c>
      <c r="O99" s="6029">
        <f t="shared" si="95"/>
        <v>4.3182150312222597E-2</v>
      </c>
      <c r="P99" s="6029">
        <f t="shared" si="95"/>
        <v>4.3182150312222597E-2</v>
      </c>
      <c r="Q99" s="6029">
        <f t="shared" si="95"/>
        <v>4.3182150312222597E-2</v>
      </c>
      <c r="R99" s="6029">
        <f t="shared" si="95"/>
        <v>4.3182150312222597E-2</v>
      </c>
      <c r="S99" s="6029">
        <f t="shared" si="95"/>
        <v>4.3182150312222597E-2</v>
      </c>
      <c r="T99" s="6029">
        <f t="shared" si="95"/>
        <v>4.3182150312222597E-2</v>
      </c>
      <c r="U99" s="6029">
        <f t="shared" si="95"/>
        <v>4.3182150312222597E-2</v>
      </c>
      <c r="V99" s="6030">
        <f t="shared" si="95"/>
        <v>4.3182150312222597E-2</v>
      </c>
      <c r="W99" s="6029">
        <f t="shared" si="95"/>
        <v>4.3182150312222597E-2</v>
      </c>
      <c r="X99" s="6029">
        <f t="shared" si="95"/>
        <v>4.3182150312222597E-2</v>
      </c>
      <c r="Y99" s="6029">
        <f t="shared" ref="Y99:AE99" si="109">X99+($AF99-$X99)/8</f>
        <v>3.7784381523194771E-2</v>
      </c>
      <c r="Z99" s="6029">
        <f t="shared" si="109"/>
        <v>3.2386612734166945E-2</v>
      </c>
      <c r="AA99" s="6029">
        <f t="shared" si="109"/>
        <v>2.6988843945139118E-2</v>
      </c>
      <c r="AB99" s="6029">
        <f t="shared" si="109"/>
        <v>2.1591075156111292E-2</v>
      </c>
      <c r="AC99" s="6029">
        <f t="shared" si="109"/>
        <v>1.6193306367083465E-2</v>
      </c>
      <c r="AD99" s="6029">
        <f t="shared" si="109"/>
        <v>1.0795537578055641E-2</v>
      </c>
      <c r="AE99" s="6029">
        <f t="shared" si="109"/>
        <v>5.397768789027816E-3</v>
      </c>
      <c r="AF99" s="6035">
        <v>0</v>
      </c>
      <c r="AG99" s="6029">
        <f t="shared" si="103"/>
        <v>4.3182150312222597E-2</v>
      </c>
      <c r="AH99" s="6029">
        <f t="shared" si="104"/>
        <v>4.3182150312222597E-2</v>
      </c>
      <c r="AI99" s="6029">
        <f t="shared" si="97"/>
        <v>3.5985125260185498E-2</v>
      </c>
      <c r="AJ99" s="6029">
        <f t="shared" si="97"/>
        <v>2.8788100208148398E-2</v>
      </c>
      <c r="AK99" s="6029">
        <f t="shared" si="97"/>
        <v>2.1591075156111299E-2</v>
      </c>
      <c r="AL99" s="6029">
        <f t="shared" si="97"/>
        <v>1.4394050104074199E-2</v>
      </c>
      <c r="AM99" s="6029">
        <f t="shared" si="97"/>
        <v>7.1970250520370996E-3</v>
      </c>
      <c r="AN99" s="6039">
        <v>0</v>
      </c>
      <c r="AO99" s="6039">
        <v>0</v>
      </c>
      <c r="AP99" s="6035">
        <v>0</v>
      </c>
      <c r="AQ99" s="6031">
        <f t="shared" si="28"/>
        <v>4.3182150312222597E-2</v>
      </c>
      <c r="AR99" s="6031">
        <f t="shared" si="29"/>
        <v>4.3182150312222597E-2</v>
      </c>
      <c r="AS99" s="6029">
        <f t="shared" si="98"/>
        <v>3.2386612734166945E-2</v>
      </c>
      <c r="AT99" s="6029">
        <f t="shared" si="98"/>
        <v>2.1591075156111295E-2</v>
      </c>
      <c r="AU99" s="6029">
        <f t="shared" si="98"/>
        <v>1.0795537578055646E-2</v>
      </c>
      <c r="AV99" s="6039">
        <v>0</v>
      </c>
      <c r="AW99" s="6039">
        <v>0</v>
      </c>
      <c r="AX99" s="6039">
        <v>0</v>
      </c>
      <c r="AY99" s="6039">
        <v>0</v>
      </c>
      <c r="AZ99" s="6043">
        <v>0</v>
      </c>
    </row>
    <row r="100" spans="1:52">
      <c r="A100" s="1583"/>
      <c r="D100" s="1570"/>
      <c r="E100" s="1570"/>
      <c r="F100" s="1570"/>
      <c r="G100" s="1580"/>
      <c r="H100" s="5638"/>
      <c r="I100" s="5638"/>
      <c r="J100" s="1570"/>
      <c r="K100" s="1567"/>
      <c r="L100" s="1567"/>
      <c r="T100" s="1570"/>
      <c r="W100" s="1582"/>
    </row>
    <row r="101" spans="1:52">
      <c r="A101" s="1576"/>
      <c r="L101" s="1584"/>
      <c r="M101" s="1253"/>
      <c r="N101" s="1253"/>
      <c r="Y101" s="1570"/>
      <c r="AB101" s="1582"/>
    </row>
  </sheetData>
  <mergeCells count="5">
    <mergeCell ref="BG43:BH43"/>
    <mergeCell ref="M43:V43"/>
    <mergeCell ref="W43:AF43"/>
    <mergeCell ref="AG43:AP43"/>
    <mergeCell ref="AQ43:AZ43"/>
  </mergeCells>
  <pageMargins left="0.7" right="0.7" top="0.75" bottom="0.75" header="0.3" footer="0.3"/>
  <pageSetup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6">
    <tabColor rgb="FFFF0000"/>
  </sheetPr>
  <dimension ref="A1:CK264"/>
  <sheetViews>
    <sheetView workbookViewId="0"/>
  </sheetViews>
  <sheetFormatPr defaultColWidth="8.7109375" defaultRowHeight="12.75" outlineLevelCol="1"/>
  <cols>
    <col min="1" max="1" width="65.5703125" style="1954" customWidth="1"/>
    <col min="2" max="2" width="20" style="1954" customWidth="1"/>
    <col min="3" max="3" width="14" style="1954" customWidth="1" outlineLevel="1"/>
    <col min="4" max="4" width="12.5703125" style="1954" customWidth="1" outlineLevel="1"/>
    <col min="5" max="5" width="12.42578125" style="1954" customWidth="1" outlineLevel="1"/>
    <col min="6" max="6" width="13.5703125" style="1954" customWidth="1" outlineLevel="1"/>
    <col min="7" max="7" width="12.5703125" style="1954" customWidth="1" outlineLevel="1"/>
    <col min="8" max="8" width="13.5703125" style="1954" customWidth="1" outlineLevel="1"/>
    <col min="9" max="9" width="11.85546875" style="1954" customWidth="1" outlineLevel="1"/>
    <col min="10" max="10" width="15.28515625" style="1954" customWidth="1" outlineLevel="1"/>
    <col min="11" max="11" width="12.140625" style="1954" customWidth="1" outlineLevel="1"/>
    <col min="12" max="12" width="9.85546875" style="1954" customWidth="1" outlineLevel="1"/>
    <col min="13" max="13" width="12.5703125" style="1954" customWidth="1" outlineLevel="1"/>
    <col min="14" max="14" width="9.85546875" style="1954" customWidth="1" outlineLevel="1"/>
    <col min="15" max="15" width="15.85546875" style="1099" customWidth="1"/>
    <col min="16" max="24" width="8.7109375" style="1954"/>
    <col min="25" max="25" width="9.85546875" style="1954" customWidth="1"/>
    <col min="26" max="26" width="18.140625" style="1954" customWidth="1"/>
    <col min="27" max="27" width="8.7109375" style="1954"/>
    <col min="28" max="28" width="9.42578125" style="1954" bestFit="1" customWidth="1"/>
    <col min="29" max="29" width="20.5703125" style="1954" bestFit="1" customWidth="1"/>
    <col min="30" max="30" width="16.28515625" style="1954" customWidth="1"/>
    <col min="31" max="31" width="8.7109375" style="1954"/>
    <col min="32" max="32" width="9.85546875" style="1954" customWidth="1"/>
    <col min="33" max="34" width="8.7109375" style="1954"/>
    <col min="35" max="35" width="8.7109375" style="1954" customWidth="1"/>
    <col min="36" max="36" width="9.140625" style="1954" bestFit="1" customWidth="1"/>
    <col min="37" max="41" width="8.7109375" style="1954"/>
    <col min="42" max="42" width="10.5703125" style="1954" customWidth="1"/>
    <col min="43" max="43" width="11.28515625" style="1954" customWidth="1"/>
    <col min="44" max="45" width="8.7109375" style="1954"/>
    <col min="46" max="46" width="8.42578125" style="1954" customWidth="1"/>
    <col min="47" max="48" width="9.140625" style="1954" bestFit="1" customWidth="1"/>
    <col min="49" max="54" width="8.85546875" style="1954" bestFit="1" customWidth="1"/>
    <col min="55" max="55" width="9.140625" style="1954" bestFit="1" customWidth="1"/>
    <col min="56" max="59" width="8.7109375" style="1954"/>
    <col min="60" max="60" width="10" style="1954" customWidth="1"/>
    <col min="61" max="16384" width="8.7109375" style="1954"/>
  </cols>
  <sheetData>
    <row r="1" spans="1:51" ht="25.5">
      <c r="A1" s="103" t="s">
        <v>4190</v>
      </c>
      <c r="B1" s="5021"/>
      <c r="C1" s="2008"/>
      <c r="D1" s="1340" t="s">
        <v>4194</v>
      </c>
      <c r="E1" s="2008"/>
      <c r="F1" s="2008"/>
      <c r="G1" s="2005"/>
      <c r="H1" s="2007"/>
      <c r="I1" s="2005"/>
      <c r="J1" s="2007"/>
      <c r="K1" s="1982"/>
      <c r="L1" s="1982"/>
      <c r="M1" s="1982"/>
      <c r="N1" s="1982"/>
      <c r="O1" s="5165" t="s">
        <v>4077</v>
      </c>
      <c r="AH1" s="2344"/>
      <c r="AI1" s="2344"/>
      <c r="AJ1" s="2344"/>
      <c r="AK1" s="2344"/>
      <c r="AL1" s="2344"/>
      <c r="AM1" s="2246"/>
    </row>
    <row r="2" spans="1:51" ht="12" customHeight="1">
      <c r="A2" s="103"/>
      <c r="B2" s="5021"/>
      <c r="C2" s="2008"/>
      <c r="D2" s="1340"/>
      <c r="E2" s="2008"/>
      <c r="F2" s="2008"/>
      <c r="G2" s="2005"/>
      <c r="H2" s="2007"/>
      <c r="I2" s="2005"/>
      <c r="J2" s="2007"/>
      <c r="K2" s="1982"/>
      <c r="L2" s="1982"/>
      <c r="M2" s="1982"/>
      <c r="N2" s="1982"/>
      <c r="P2" s="1138"/>
      <c r="AH2" s="2344"/>
      <c r="AI2" s="2344"/>
      <c r="AJ2" s="2344"/>
      <c r="AK2" s="2344"/>
      <c r="AL2" s="2344"/>
      <c r="AM2" s="2246"/>
    </row>
    <row r="3" spans="1:51">
      <c r="A3" s="5114" t="s">
        <v>4227</v>
      </c>
      <c r="B3" s="1987"/>
      <c r="C3"/>
      <c r="D3"/>
      <c r="E3"/>
      <c r="F3"/>
      <c r="G3"/>
      <c r="H3"/>
      <c r="I3"/>
      <c r="J3"/>
      <c r="K3"/>
      <c r="L3"/>
      <c r="M3"/>
      <c r="N3"/>
      <c r="P3" s="2246"/>
      <c r="Q3" s="2246"/>
      <c r="R3" s="2246"/>
      <c r="S3" s="2246"/>
      <c r="T3" s="2246"/>
      <c r="U3" s="2246"/>
      <c r="V3" s="2246"/>
      <c r="W3" s="2246"/>
      <c r="AH3" s="2246"/>
      <c r="AI3" s="2246"/>
      <c r="AJ3" s="2246"/>
      <c r="AK3" s="2246"/>
      <c r="AL3" s="2246"/>
      <c r="AM3" s="2246"/>
      <c r="AN3" s="2246"/>
      <c r="AO3" s="2246"/>
      <c r="AP3" s="2246"/>
      <c r="AQ3" s="2246"/>
      <c r="AR3" s="2246"/>
    </row>
    <row r="4" spans="1:51">
      <c r="A4" s="5112" t="s">
        <v>4217</v>
      </c>
      <c r="B4" s="5113" t="s">
        <v>4218</v>
      </c>
      <c r="M4"/>
      <c r="N4"/>
      <c r="P4" s="2246"/>
      <c r="Q4" s="2246"/>
      <c r="R4" s="2246"/>
      <c r="S4" s="2246"/>
      <c r="T4" s="2246"/>
      <c r="U4" s="2246"/>
      <c r="V4" s="2246"/>
      <c r="W4" s="2246"/>
      <c r="AD4" s="1045"/>
      <c r="AE4" s="2246"/>
      <c r="AF4" s="2246"/>
      <c r="AG4" s="2246"/>
      <c r="AH4" s="2246"/>
      <c r="AI4" s="2246"/>
      <c r="AJ4" s="2246"/>
      <c r="AK4" s="2246"/>
      <c r="AM4" s="2254" t="s">
        <v>2545</v>
      </c>
      <c r="AO4" s="2249"/>
      <c r="AP4" s="2249"/>
      <c r="AQ4" s="2249"/>
      <c r="AR4" s="2249"/>
      <c r="AS4" s="2249"/>
      <c r="AT4" s="2249"/>
      <c r="AU4" s="2249"/>
      <c r="AV4" s="2249"/>
      <c r="AW4" s="2249"/>
    </row>
    <row r="5" spans="1:51" ht="15.75">
      <c r="A5" s="2004" t="s">
        <v>1377</v>
      </c>
      <c r="B5" s="1986" t="s">
        <v>1143</v>
      </c>
      <c r="M5"/>
      <c r="N5"/>
      <c r="Q5" s="5021" t="s">
        <v>4081</v>
      </c>
      <c r="AD5" s="1045"/>
      <c r="AE5" s="1045"/>
      <c r="AF5" s="1045"/>
      <c r="AG5" s="2246"/>
      <c r="AH5" s="2246"/>
      <c r="AI5" s="2246"/>
      <c r="AJ5" s="2246"/>
      <c r="AK5" s="2246"/>
      <c r="AM5" s="2252" t="s">
        <v>2457</v>
      </c>
      <c r="AP5" s="2257">
        <v>3</v>
      </c>
      <c r="AQ5" s="2249"/>
      <c r="AR5" s="2249"/>
      <c r="AS5" s="2249"/>
      <c r="AT5" s="2249"/>
      <c r="AU5" s="2249"/>
      <c r="AV5" s="2249"/>
      <c r="AW5" s="2249"/>
    </row>
    <row r="6" spans="1:51">
      <c r="A6" s="2004" t="s">
        <v>100</v>
      </c>
      <c r="B6" s="1986" t="s">
        <v>473</v>
      </c>
      <c r="M6"/>
      <c r="N6"/>
      <c r="AD6" s="1045"/>
      <c r="AE6" s="2246"/>
      <c r="AF6" s="2246"/>
      <c r="AG6" s="2246"/>
      <c r="AH6" s="2246"/>
      <c r="AI6" s="2246"/>
      <c r="AJ6" s="2246"/>
      <c r="AK6" s="2246"/>
      <c r="AM6" s="2249" t="s">
        <v>2456</v>
      </c>
      <c r="AN6" s="2331">
        <f t="shared" ref="AN6:AW6" si="0">-($AN$16-AN16)</f>
        <v>0</v>
      </c>
      <c r="AO6" s="2331">
        <f t="shared" si="0"/>
        <v>4</v>
      </c>
      <c r="AP6" s="2331">
        <f t="shared" si="0"/>
        <v>9</v>
      </c>
      <c r="AQ6" s="2331">
        <f t="shared" si="0"/>
        <v>14</v>
      </c>
      <c r="AR6" s="2331">
        <f t="shared" si="0"/>
        <v>19</v>
      </c>
      <c r="AS6" s="2331">
        <f t="shared" si="0"/>
        <v>24</v>
      </c>
      <c r="AT6" s="2331">
        <f t="shared" si="0"/>
        <v>29</v>
      </c>
      <c r="AU6" s="2331">
        <f t="shared" si="0"/>
        <v>34</v>
      </c>
      <c r="AV6" s="2331">
        <f t="shared" si="0"/>
        <v>39</v>
      </c>
      <c r="AW6" s="2249">
        <f t="shared" si="0"/>
        <v>44</v>
      </c>
    </row>
    <row r="7" spans="1:51">
      <c r="A7" s="2004" t="s">
        <v>98</v>
      </c>
      <c r="B7" s="1986" t="s">
        <v>970</v>
      </c>
      <c r="M7"/>
      <c r="N7"/>
      <c r="AD7" s="1045"/>
      <c r="AE7" s="2348"/>
      <c r="AF7" s="2349"/>
      <c r="AG7" s="2246"/>
      <c r="AH7" s="2246"/>
      <c r="AI7" s="1188"/>
      <c r="AJ7" s="2246"/>
      <c r="AK7" s="2246"/>
      <c r="AM7" s="2249" t="s">
        <v>2454</v>
      </c>
      <c r="AN7" s="2331">
        <f t="shared" ref="AN7:AW7" si="1">AN6 * (2*$AP$5/($AW$16-$AN$16)) -$AP$5</f>
        <v>-3</v>
      </c>
      <c r="AO7" s="2331">
        <f t="shared" si="1"/>
        <v>-2.4545454545454546</v>
      </c>
      <c r="AP7" s="2331">
        <f t="shared" si="1"/>
        <v>-1.7727272727272729</v>
      </c>
      <c r="AQ7" s="2331">
        <f t="shared" si="1"/>
        <v>-1.0909090909090911</v>
      </c>
      <c r="AR7" s="2331">
        <f t="shared" si="1"/>
        <v>-0.40909090909090917</v>
      </c>
      <c r="AS7" s="2331">
        <f t="shared" si="1"/>
        <v>0.27272727272727249</v>
      </c>
      <c r="AT7" s="2331">
        <f t="shared" si="1"/>
        <v>0.95454545454545414</v>
      </c>
      <c r="AU7" s="2331">
        <f t="shared" si="1"/>
        <v>1.6363636363636358</v>
      </c>
      <c r="AV7" s="2331">
        <f t="shared" si="1"/>
        <v>2.3181818181818175</v>
      </c>
      <c r="AW7" s="2249">
        <f t="shared" si="1"/>
        <v>3</v>
      </c>
    </row>
    <row r="8" spans="1:51">
      <c r="A8" s="2004" t="s">
        <v>567</v>
      </c>
      <c r="B8" s="1986" t="s">
        <v>475</v>
      </c>
      <c r="M8"/>
      <c r="N8"/>
      <c r="AD8" s="1045"/>
      <c r="AE8" s="1188"/>
      <c r="AF8" s="2349"/>
      <c r="AG8" s="2246"/>
      <c r="AH8" s="2246"/>
      <c r="AI8" s="1188"/>
      <c r="AJ8" s="2246"/>
      <c r="AK8" s="2246"/>
      <c r="AM8" s="2249" t="s">
        <v>2455</v>
      </c>
      <c r="AN8" s="2331">
        <f t="shared" ref="AN8:AW8" si="2">AN6 * ($AP$5/($AW$16-$AN$16))</f>
        <v>0</v>
      </c>
      <c r="AO8" s="2331">
        <f t="shared" si="2"/>
        <v>0.27272727272727271</v>
      </c>
      <c r="AP8" s="2331">
        <f t="shared" si="2"/>
        <v>0.61363636363636354</v>
      </c>
      <c r="AQ8" s="2331">
        <f t="shared" si="2"/>
        <v>0.95454545454545447</v>
      </c>
      <c r="AR8" s="2331">
        <f t="shared" si="2"/>
        <v>1.2954545454545454</v>
      </c>
      <c r="AS8" s="2331">
        <f t="shared" si="2"/>
        <v>1.6363636363636362</v>
      </c>
      <c r="AT8" s="2331">
        <f t="shared" si="2"/>
        <v>1.9772727272727271</v>
      </c>
      <c r="AU8" s="2331">
        <f t="shared" si="2"/>
        <v>2.3181818181818179</v>
      </c>
      <c r="AV8" s="2331">
        <f t="shared" si="2"/>
        <v>2.6590909090909087</v>
      </c>
      <c r="AW8" s="2249">
        <f t="shared" si="2"/>
        <v>3</v>
      </c>
    </row>
    <row r="9" spans="1:51">
      <c r="A9" s="2004" t="s">
        <v>1376</v>
      </c>
      <c r="B9" s="1986" t="s">
        <v>972</v>
      </c>
      <c r="M9"/>
      <c r="N9"/>
      <c r="AD9" s="1045"/>
      <c r="AE9" s="1188"/>
      <c r="AF9" s="2349"/>
      <c r="AG9" s="2246"/>
      <c r="AH9" s="2246"/>
      <c r="AI9" s="1188"/>
      <c r="AJ9" s="2246"/>
      <c r="AK9" s="2246"/>
      <c r="AM9" s="2253">
        <f>AW9-AN9</f>
        <v>0.90514825364486662</v>
      </c>
      <c r="AN9" s="2321">
        <f t="shared" ref="AN9:AV9" si="3">1/(1+EXP(-AN7))</f>
        <v>4.7425873177566781E-2</v>
      </c>
      <c r="AO9" s="2321">
        <f t="shared" si="3"/>
        <v>7.91067836720067E-2</v>
      </c>
      <c r="AP9" s="2321">
        <f t="shared" si="3"/>
        <v>0.14520349371967095</v>
      </c>
      <c r="AQ9" s="2321">
        <f t="shared" si="3"/>
        <v>0.25144712930466262</v>
      </c>
      <c r="AR9" s="2321">
        <f t="shared" si="3"/>
        <v>0.3991301241168046</v>
      </c>
      <c r="AS9" s="2321">
        <f t="shared" si="3"/>
        <v>0.56776232353834344</v>
      </c>
      <c r="AT9" s="2321">
        <f t="shared" si="3"/>
        <v>0.72202838624076371</v>
      </c>
      <c r="AU9" s="2321">
        <f t="shared" si="3"/>
        <v>0.83703952929767833</v>
      </c>
      <c r="AV9" s="2321">
        <f t="shared" si="3"/>
        <v>0.91037169664283535</v>
      </c>
      <c r="AW9" s="2253">
        <f>1/(1+EXP(-AW7))</f>
        <v>0.95257412682243336</v>
      </c>
    </row>
    <row r="10" spans="1:51">
      <c r="A10" s="2004" t="s">
        <v>1374</v>
      </c>
      <c r="B10" s="1986" t="s">
        <v>1375</v>
      </c>
      <c r="M10"/>
      <c r="N10"/>
      <c r="AD10" s="1045"/>
      <c r="AE10" s="1188"/>
      <c r="AF10" s="2349"/>
      <c r="AG10" s="2246"/>
      <c r="AH10" s="2246"/>
      <c r="AI10" s="1188"/>
      <c r="AJ10" s="2246"/>
      <c r="AK10" s="2246"/>
      <c r="AM10" s="2245" t="s">
        <v>2043</v>
      </c>
      <c r="AN10" s="2248">
        <f t="shared" ref="AN10:AW10" si="4">(AN9-$AN$9) * 1/$AM$9</f>
        <v>0</v>
      </c>
      <c r="AO10" s="2248">
        <f t="shared" si="4"/>
        <v>3.5000797236106551E-2</v>
      </c>
      <c r="AP10" s="2248">
        <f t="shared" si="4"/>
        <v>0.10802387360122673</v>
      </c>
      <c r="AQ10" s="2248">
        <f t="shared" si="4"/>
        <v>0.22540092775469603</v>
      </c>
      <c r="AR10" s="2248">
        <f t="shared" si="4"/>
        <v>0.38855982931303135</v>
      </c>
      <c r="AS10" s="2248">
        <f t="shared" si="4"/>
        <v>0.57486323181365806</v>
      </c>
      <c r="AT10" s="2248">
        <f t="shared" si="4"/>
        <v>0.74529505011659236</v>
      </c>
      <c r="AU10" s="2248">
        <f t="shared" si="4"/>
        <v>0.872358371062952</v>
      </c>
      <c r="AV10" s="2248">
        <f t="shared" si="4"/>
        <v>0.95337511837463473</v>
      </c>
      <c r="AW10" s="2248">
        <f t="shared" si="4"/>
        <v>1</v>
      </c>
    </row>
    <row r="11" spans="1:51">
      <c r="A11" s="2004" t="s">
        <v>1373</v>
      </c>
      <c r="B11" s="1986" t="s">
        <v>380</v>
      </c>
      <c r="M11"/>
      <c r="N11"/>
      <c r="AD11" s="2246"/>
      <c r="AE11" s="2246"/>
      <c r="AF11" s="2246"/>
      <c r="AG11" s="2246"/>
      <c r="AH11" s="2246"/>
      <c r="AI11" s="2246"/>
      <c r="AJ11" s="2246"/>
      <c r="AK11" s="2246"/>
      <c r="AM11" s="2253">
        <f>AW11-AN11</f>
        <v>0.45257412682243336</v>
      </c>
      <c r="AN11" s="2250">
        <f t="shared" ref="AN11:AV11" si="5">1/(1+EXP(-AN8))</f>
        <v>0.5</v>
      </c>
      <c r="AO11" s="2250">
        <f t="shared" si="5"/>
        <v>0.56776232353834355</v>
      </c>
      <c r="AP11" s="2250">
        <f t="shared" si="5"/>
        <v>0.64876985886801164</v>
      </c>
      <c r="AQ11" s="2250">
        <f t="shared" si="5"/>
        <v>0.72202838624076382</v>
      </c>
      <c r="AR11" s="2250">
        <f t="shared" si="5"/>
        <v>0.78506899659689733</v>
      </c>
      <c r="AS11" s="2250">
        <f t="shared" si="5"/>
        <v>0.83703952929767833</v>
      </c>
      <c r="AT11" s="2250">
        <f t="shared" si="5"/>
        <v>0.87839013287569223</v>
      </c>
      <c r="AU11" s="2250">
        <f t="shared" si="5"/>
        <v>0.91037169664283535</v>
      </c>
      <c r="AV11" s="2250">
        <f t="shared" si="5"/>
        <v>0.93456909789577847</v>
      </c>
      <c r="AW11" s="2250">
        <f>1/(1+EXP(-AW8))</f>
        <v>0.95257412682243336</v>
      </c>
    </row>
    <row r="12" spans="1:51">
      <c r="A12" s="2004" t="s">
        <v>1372</v>
      </c>
      <c r="B12" s="1986" t="s">
        <v>1146</v>
      </c>
      <c r="M12"/>
      <c r="N12"/>
      <c r="AA12" s="2247"/>
      <c r="AB12" s="2247"/>
      <c r="AK12" s="2246"/>
      <c r="AM12" s="2255" t="s">
        <v>2046</v>
      </c>
      <c r="AN12" s="2256">
        <f t="shared" ref="AN12:AW12" si="6">(AN11-$AN$11) * 1/$AM$11</f>
        <v>0</v>
      </c>
      <c r="AO12" s="2256">
        <f t="shared" si="6"/>
        <v>0.1497264636273164</v>
      </c>
      <c r="AP12" s="2256">
        <f t="shared" si="6"/>
        <v>0.32871931922520448</v>
      </c>
      <c r="AQ12" s="2256">
        <f t="shared" si="6"/>
        <v>0.49059010023318511</v>
      </c>
      <c r="AR12" s="2256">
        <f t="shared" si="6"/>
        <v>0.62988354769282606</v>
      </c>
      <c r="AS12" s="2256">
        <f t="shared" si="6"/>
        <v>0.74471674212590411</v>
      </c>
      <c r="AT12" s="2256">
        <f t="shared" si="6"/>
        <v>0.83608432398114729</v>
      </c>
      <c r="AU12" s="2256">
        <f t="shared" si="6"/>
        <v>0.90675023674926947</v>
      </c>
      <c r="AV12" s="2256">
        <f t="shared" si="6"/>
        <v>0.96021639802286107</v>
      </c>
      <c r="AW12" s="2256">
        <f t="shared" si="6"/>
        <v>1</v>
      </c>
    </row>
    <row r="13" spans="1:51" ht="13.5" thickBot="1">
      <c r="A13" s="2004" t="s">
        <v>1371</v>
      </c>
      <c r="B13" s="1986" t="s">
        <v>512</v>
      </c>
      <c r="L13" s="1982"/>
      <c r="M13"/>
      <c r="N13"/>
    </row>
    <row r="14" spans="1:51">
      <c r="A14" s="2004" t="s">
        <v>1653</v>
      </c>
      <c r="B14" s="1986" t="s">
        <v>1370</v>
      </c>
      <c r="C14"/>
      <c r="D14"/>
      <c r="E14"/>
      <c r="F14"/>
      <c r="G14"/>
      <c r="H14"/>
      <c r="I14"/>
      <c r="J14"/>
      <c r="K14"/>
      <c r="L14"/>
      <c r="M14"/>
      <c r="N14"/>
      <c r="P14" s="2334">
        <v>4</v>
      </c>
      <c r="Q14" s="2334" t="s">
        <v>2539</v>
      </c>
      <c r="R14" s="2331"/>
      <c r="S14" s="1187"/>
      <c r="U14" s="2331"/>
      <c r="V14" s="2331"/>
      <c r="W14" s="2331"/>
      <c r="X14" s="2331"/>
      <c r="AA14" s="2003" t="s">
        <v>4079</v>
      </c>
      <c r="AD14" s="2003" t="s">
        <v>2544</v>
      </c>
      <c r="AE14" s="2246"/>
      <c r="AF14" s="2247">
        <v>2010</v>
      </c>
      <c r="AG14" s="2247">
        <v>2015</v>
      </c>
      <c r="AH14" s="2247">
        <v>2020</v>
      </c>
      <c r="AI14" s="2247">
        <v>2025</v>
      </c>
      <c r="AJ14" s="2247">
        <v>2030</v>
      </c>
      <c r="AK14" s="2247">
        <v>2035</v>
      </c>
      <c r="AM14" s="5022"/>
      <c r="AN14" s="5023" t="s">
        <v>4078</v>
      </c>
      <c r="AO14" s="5024"/>
      <c r="AP14" s="5046" t="s">
        <v>2043</v>
      </c>
      <c r="AQ14" s="5023" t="s">
        <v>2516</v>
      </c>
      <c r="AR14" s="5024"/>
      <c r="AS14" s="5024"/>
      <c r="AT14" s="5024"/>
      <c r="AU14" s="5024"/>
      <c r="AV14" s="5024"/>
      <c r="AW14" s="5024"/>
      <c r="AX14" s="5024"/>
      <c r="AY14" s="5025"/>
    </row>
    <row r="15" spans="1:51">
      <c r="A15" s="2004" t="s">
        <v>4087</v>
      </c>
      <c r="B15" s="1986" t="s">
        <v>4082</v>
      </c>
      <c r="C15"/>
      <c r="D15"/>
      <c r="E15"/>
      <c r="F15"/>
      <c r="G15"/>
      <c r="H15"/>
      <c r="I15"/>
      <c r="J15"/>
      <c r="K15"/>
      <c r="L15"/>
      <c r="M15"/>
      <c r="N15"/>
      <c r="P15" s="2334"/>
      <c r="Q15" s="2334" t="s">
        <v>116</v>
      </c>
      <c r="R15" s="2331" t="s">
        <v>2519</v>
      </c>
      <c r="S15" s="2331">
        <v>2012</v>
      </c>
      <c r="T15" s="2331">
        <v>2016</v>
      </c>
      <c r="U15" s="2331">
        <v>2020</v>
      </c>
      <c r="V15" s="2331">
        <v>2024</v>
      </c>
      <c r="W15" s="2331">
        <v>2028</v>
      </c>
      <c r="X15" s="2331">
        <v>2032</v>
      </c>
      <c r="AE15" s="2247" t="s">
        <v>2515</v>
      </c>
      <c r="AM15" s="5026" t="s">
        <v>1974</v>
      </c>
      <c r="AN15" s="5027"/>
      <c r="AO15" s="5027"/>
      <c r="AP15" s="5028"/>
      <c r="AQ15" s="5027"/>
      <c r="AR15" s="5027"/>
      <c r="AS15" s="5029"/>
      <c r="AT15" s="5029"/>
      <c r="AU15" s="5029"/>
      <c r="AV15" s="5029"/>
      <c r="AW15" s="5027"/>
      <c r="AX15" s="5027"/>
      <c r="AY15" s="5030"/>
    </row>
    <row r="16" spans="1:51">
      <c r="A16" s="2004" t="s">
        <v>125</v>
      </c>
      <c r="B16" s="1986" t="s">
        <v>1341</v>
      </c>
      <c r="C16"/>
      <c r="D16"/>
      <c r="E16"/>
      <c r="F16"/>
      <c r="G16"/>
      <c r="H16"/>
      <c r="I16"/>
      <c r="J16"/>
      <c r="K16"/>
      <c r="L16"/>
      <c r="M16"/>
      <c r="N16"/>
      <c r="P16" s="2354"/>
      <c r="Q16" s="2334" t="s">
        <v>2520</v>
      </c>
      <c r="R16" s="2331" t="s">
        <v>1648</v>
      </c>
      <c r="S16" s="2331">
        <v>0</v>
      </c>
      <c r="T16" s="2331">
        <v>0</v>
      </c>
      <c r="U16" s="2331">
        <v>0</v>
      </c>
      <c r="V16" s="2331">
        <v>0</v>
      </c>
      <c r="W16" s="2331">
        <v>0</v>
      </c>
      <c r="X16" s="2331">
        <v>0</v>
      </c>
      <c r="AB16" s="785" t="s">
        <v>1652</v>
      </c>
      <c r="AC16" s="785"/>
      <c r="AD16" s="356"/>
      <c r="AE16" s="2325">
        <v>2009</v>
      </c>
      <c r="AF16" s="2325">
        <v>2012</v>
      </c>
      <c r="AG16" s="2325">
        <v>2016</v>
      </c>
      <c r="AH16" s="2325">
        <v>2020</v>
      </c>
      <c r="AI16" s="2325">
        <v>2024</v>
      </c>
      <c r="AJ16" s="2325">
        <v>2028</v>
      </c>
      <c r="AK16" s="2325">
        <v>2032</v>
      </c>
      <c r="AM16" s="5031"/>
      <c r="AN16" s="5032">
        <v>2006</v>
      </c>
      <c r="AO16" s="5032">
        <v>2010</v>
      </c>
      <c r="AP16" s="5032">
        <v>2015</v>
      </c>
      <c r="AQ16" s="5032">
        <v>2020</v>
      </c>
      <c r="AR16" s="5032">
        <v>2025</v>
      </c>
      <c r="AS16" s="5032">
        <v>2030</v>
      </c>
      <c r="AT16" s="5032">
        <v>2035</v>
      </c>
      <c r="AU16" s="5032">
        <v>2040</v>
      </c>
      <c r="AV16" s="5032">
        <v>2045</v>
      </c>
      <c r="AW16" s="5032">
        <v>2050</v>
      </c>
      <c r="AX16" s="5050">
        <v>2050</v>
      </c>
      <c r="AY16" s="5030"/>
    </row>
    <row r="17" spans="1:51">
      <c r="A17" s="2004" t="s">
        <v>785</v>
      </c>
      <c r="B17" s="1986" t="s">
        <v>1253</v>
      </c>
      <c r="C17"/>
      <c r="D17"/>
      <c r="E17"/>
      <c r="F17"/>
      <c r="G17"/>
      <c r="H17"/>
      <c r="I17"/>
      <c r="J17"/>
      <c r="K17"/>
      <c r="L17"/>
      <c r="M17"/>
      <c r="N17"/>
      <c r="P17" s="2334"/>
      <c r="Q17" s="2334"/>
      <c r="R17" s="2331" t="s">
        <v>1650</v>
      </c>
      <c r="S17" s="2331">
        <v>0</v>
      </c>
      <c r="T17" s="2331">
        <v>3</v>
      </c>
      <c r="U17" s="2331">
        <v>6</v>
      </c>
      <c r="V17" s="2331">
        <v>12.75</v>
      </c>
      <c r="W17" s="2331">
        <v>19.5</v>
      </c>
      <c r="X17" s="2331">
        <v>30</v>
      </c>
      <c r="Z17" s="1954" t="s">
        <v>1657</v>
      </c>
      <c r="AA17" s="2002" t="s">
        <v>2530</v>
      </c>
      <c r="AB17" s="1954">
        <v>4</v>
      </c>
      <c r="AC17" s="1954" t="s">
        <v>1391</v>
      </c>
      <c r="AD17" s="1954" t="s">
        <v>1392</v>
      </c>
      <c r="AE17" s="194">
        <v>0</v>
      </c>
      <c r="AF17" s="194">
        <v>2.9747510425128663E-2</v>
      </c>
      <c r="AG17" s="194">
        <v>6.959911304269352E-2</v>
      </c>
      <c r="AH17" s="194">
        <v>9.2677597869843864E-2</v>
      </c>
      <c r="AI17" s="194">
        <v>0.20820273626229807</v>
      </c>
      <c r="AJ17" s="194">
        <v>0.32372787465475233</v>
      </c>
      <c r="AK17" s="194">
        <v>0.49549567524144805</v>
      </c>
      <c r="AM17" s="5033">
        <v>4</v>
      </c>
      <c r="AN17" s="5027">
        <f t="array" ref="AN17">INDEX(AN$10:AN$12,MATCH($AP$14,$AM$10:$AM$12,0)) * $AX17</f>
        <v>0</v>
      </c>
      <c r="AO17" s="5034">
        <f t="array" ref="AO17">INDEX(AO$10:AO$12,MATCH($AP$14,$AM$10:$AM$12,0)) * $AX17</f>
        <v>1.7342743660493626E-2</v>
      </c>
      <c r="AP17" s="5034">
        <f t="array" ref="AP17">INDEX(AP$10:AP$12,MATCH($AP$14,$AM$10:$AM$12,0)) * $AX17</f>
        <v>5.3525362192236671E-2</v>
      </c>
      <c r="AQ17" s="5034">
        <f t="array" ref="AQ17">INDEX(AQ$10:AQ$12,MATCH($AP$14,$AM$10:$AM$12,0)) * $AX17</f>
        <v>0.11168518489786196</v>
      </c>
      <c r="AR17" s="5034">
        <f t="array" ref="AR17">INDEX(AR$10:AR$12,MATCH($AP$14,$AM$10:$AM$12,0)) * $AX17</f>
        <v>0.19252971499716226</v>
      </c>
      <c r="AS17" s="5034">
        <f t="array" ref="AS17">INDEX(AS$10:AS$12,MATCH($AP$14,$AM$10:$AM$12,0)) * $AX17</f>
        <v>0.2848422452189896</v>
      </c>
      <c r="AT17" s="5034">
        <f t="array" ref="AT17">INDEX(AT$10:AT$12,MATCH($AP$14,$AM$10:$AM$12,0)) * $AX17</f>
        <v>0.3692904741116298</v>
      </c>
      <c r="AU17" s="5034">
        <f t="array" ref="AU17">INDEX(AU$10:AU$12,MATCH($AP$14,$AM$10:$AM$12,0)) * $AX17</f>
        <v>0.43224980012236708</v>
      </c>
      <c r="AV17" s="5034">
        <f t="array" ref="AV17">INDEX(AV$10:AV$12,MATCH($AP$14,$AM$10:$AM$12,0)) * $AX17</f>
        <v>0.4723932480374351</v>
      </c>
      <c r="AW17" s="5034">
        <f t="array" ref="AW17">INDEX(AW$10:AW$12,MATCH($AP$14,$AM$10:$AM$12,0)) * $AX17</f>
        <v>0.49549567524144805</v>
      </c>
      <c r="AX17" s="5047">
        <f t="shared" ref="AX17:AX24" si="7">AK17</f>
        <v>0.49549567524144805</v>
      </c>
      <c r="AY17" s="5030"/>
    </row>
    <row r="18" spans="1:51">
      <c r="A18" s="1954" t="s">
        <v>4076</v>
      </c>
      <c r="C18"/>
      <c r="D18"/>
      <c r="E18"/>
      <c r="F18"/>
      <c r="G18"/>
      <c r="H18"/>
      <c r="I18"/>
      <c r="J18" s="2331"/>
      <c r="K18" s="2331"/>
      <c r="L18" s="2331"/>
      <c r="M18"/>
      <c r="N18"/>
      <c r="P18" s="2334"/>
      <c r="Q18" s="2334"/>
      <c r="R18" s="2331" t="s">
        <v>1649</v>
      </c>
      <c r="S18" s="2331">
        <v>10</v>
      </c>
      <c r="T18" s="2331">
        <v>16</v>
      </c>
      <c r="U18" s="2331">
        <v>18</v>
      </c>
      <c r="V18" s="2331">
        <v>27.5</v>
      </c>
      <c r="W18" s="2331">
        <v>37</v>
      </c>
      <c r="X18" s="2331">
        <v>50</v>
      </c>
      <c r="Z18" s="2331" t="s">
        <v>1657</v>
      </c>
      <c r="AA18" s="2002" t="s">
        <v>2530</v>
      </c>
      <c r="AB18" s="1954">
        <v>4</v>
      </c>
      <c r="AC18" s="1954" t="s">
        <v>1389</v>
      </c>
      <c r="AD18" s="1954" t="s">
        <v>1390</v>
      </c>
      <c r="AE18" s="194">
        <v>0</v>
      </c>
      <c r="AF18" s="194">
        <v>1.1274999999999995E-2</v>
      </c>
      <c r="AG18" s="194">
        <v>4.1200000000000077E-2</v>
      </c>
      <c r="AH18" s="194">
        <v>6.3449999999999937E-2</v>
      </c>
      <c r="AI18" s="194">
        <v>0.16416562499999993</v>
      </c>
      <c r="AJ18" s="194">
        <v>0.26488125000000001</v>
      </c>
      <c r="AK18" s="194">
        <v>0.42150000000000004</v>
      </c>
      <c r="AM18" s="5033">
        <v>4</v>
      </c>
      <c r="AN18" s="5027">
        <f t="array" ref="AN18">INDEX(AN$10:AN$12,MATCH($AP$14,$AM$10:$AM$12,0)) * $AX18</f>
        <v>0</v>
      </c>
      <c r="AO18" s="5034">
        <f t="array" ref="AO18">INDEX(AO$10:AO$12,MATCH($AP$14,$AM$10:$AM$12,0)) * $AX18</f>
        <v>1.4752836035018913E-2</v>
      </c>
      <c r="AP18" s="5034">
        <f t="array" ref="AP18">INDEX(AP$10:AP$12,MATCH($AP$14,$AM$10:$AM$12,0)) * $AX18</f>
        <v>4.5532062722917072E-2</v>
      </c>
      <c r="AQ18" s="5034">
        <f t="array" ref="AQ18">INDEX(AQ$10:AQ$12,MATCH($AP$14,$AM$10:$AM$12,0)) * $AX18</f>
        <v>9.5006491048604383E-2</v>
      </c>
      <c r="AR18" s="5034">
        <f t="array" ref="AR18">INDEX(AR$10:AR$12,MATCH($AP$14,$AM$10:$AM$12,0)) * $AX18</f>
        <v>0.16377796805544273</v>
      </c>
      <c r="AS18" s="5034">
        <f t="array" ref="AS18">INDEX(AS$10:AS$12,MATCH($AP$14,$AM$10:$AM$12,0)) * $AX18</f>
        <v>0.24230485220945688</v>
      </c>
      <c r="AT18" s="5034">
        <f t="array" ref="AT18">INDEX(AT$10:AT$12,MATCH($AP$14,$AM$10:$AM$12,0)) * $AX18</f>
        <v>0.3141418636241437</v>
      </c>
      <c r="AU18" s="5034">
        <f t="array" ref="AU18">INDEX(AU$10:AU$12,MATCH($AP$14,$AM$10:$AM$12,0)) * $AX18</f>
        <v>0.36769905340303433</v>
      </c>
      <c r="AV18" s="5034">
        <f t="array" ref="AV18">INDEX(AV$10:AV$12,MATCH($AP$14,$AM$10:$AM$12,0)) * $AX18</f>
        <v>0.40184761239490857</v>
      </c>
      <c r="AW18" s="5034">
        <f t="array" ref="AW18">INDEX(AW$10:AW$12,MATCH($AP$14,$AM$10:$AM$12,0)) * $AX18</f>
        <v>0.42150000000000004</v>
      </c>
      <c r="AX18" s="5047">
        <f t="shared" si="7"/>
        <v>0.42150000000000004</v>
      </c>
      <c r="AY18" s="5030"/>
    </row>
    <row r="19" spans="1:51">
      <c r="M19" s="2331"/>
      <c r="N19" s="2331"/>
      <c r="P19" s="2334"/>
      <c r="Q19" s="2334"/>
      <c r="R19" s="2331" t="s">
        <v>98</v>
      </c>
      <c r="S19" s="2331">
        <v>8</v>
      </c>
      <c r="T19" s="2331">
        <v>36</v>
      </c>
      <c r="U19" s="2331">
        <v>40</v>
      </c>
      <c r="V19" s="2331">
        <v>52.5</v>
      </c>
      <c r="W19" s="2331">
        <v>65</v>
      </c>
      <c r="X19" s="2331">
        <v>80</v>
      </c>
      <c r="Z19" s="2331" t="s">
        <v>1657</v>
      </c>
      <c r="AA19" s="2002" t="s">
        <v>2530</v>
      </c>
      <c r="AB19" s="1954">
        <v>4</v>
      </c>
      <c r="AC19" s="1954" t="s">
        <v>1387</v>
      </c>
      <c r="AD19" s="1954" t="s">
        <v>1388</v>
      </c>
      <c r="AE19" s="194">
        <v>0</v>
      </c>
      <c r="AF19" s="194">
        <v>3.1000000000000045E-2</v>
      </c>
      <c r="AG19" s="194">
        <v>8.9500000000000093E-2</v>
      </c>
      <c r="AH19" s="194">
        <v>0.10909999999999999</v>
      </c>
      <c r="AI19" s="194">
        <v>0.2155</v>
      </c>
      <c r="AJ19" s="194">
        <v>0.32189999999999996</v>
      </c>
      <c r="AK19" s="194">
        <v>0.47900000000000004</v>
      </c>
      <c r="AM19" s="5033">
        <v>4</v>
      </c>
      <c r="AN19" s="5027">
        <f t="array" ref="AN19">INDEX(AN$10:AN$12,MATCH($AP$14,$AM$10:$AM$12,0)) * $AX19</f>
        <v>0</v>
      </c>
      <c r="AO19" s="5034">
        <f t="array" ref="AO19">INDEX(AO$10:AO$12,MATCH($AP$14,$AM$10:$AM$12,0)) * $AX19</f>
        <v>1.676538187609504E-2</v>
      </c>
      <c r="AP19" s="5034">
        <f t="array" ref="AP19">INDEX(AP$10:AP$12,MATCH($AP$14,$AM$10:$AM$12,0)) * $AX19</f>
        <v>5.1743435454987607E-2</v>
      </c>
      <c r="AQ19" s="5034">
        <f t="array" ref="AQ19">INDEX(AQ$10:AQ$12,MATCH($AP$14,$AM$10:$AM$12,0)) * $AX19</f>
        <v>0.1079670443944994</v>
      </c>
      <c r="AR19" s="5034">
        <f t="array" ref="AR19">INDEX(AR$10:AR$12,MATCH($AP$14,$AM$10:$AM$12,0)) * $AX19</f>
        <v>0.18612015824094202</v>
      </c>
      <c r="AS19" s="5034">
        <f t="array" ref="AS19">INDEX(AS$10:AS$12,MATCH($AP$14,$AM$10:$AM$12,0)) * $AX19</f>
        <v>0.27535948803874222</v>
      </c>
      <c r="AT19" s="5034">
        <f t="array" ref="AT19">INDEX(AT$10:AT$12,MATCH($AP$14,$AM$10:$AM$12,0)) * $AX19</f>
        <v>0.35699632900584777</v>
      </c>
      <c r="AU19" s="5034">
        <f t="array" ref="AU19">INDEX(AU$10:AU$12,MATCH($AP$14,$AM$10:$AM$12,0)) * $AX19</f>
        <v>0.41785965973915407</v>
      </c>
      <c r="AV19" s="5034">
        <f t="array" ref="AV19">INDEX(AV$10:AV$12,MATCH($AP$14,$AM$10:$AM$12,0)) * $AX19</f>
        <v>0.45666668170145008</v>
      </c>
      <c r="AW19" s="5034">
        <f t="array" ref="AW19">INDEX(AW$10:AW$12,MATCH($AP$14,$AM$10:$AM$12,0)) * $AX19</f>
        <v>0.47900000000000004</v>
      </c>
      <c r="AX19" s="5047">
        <f t="shared" si="7"/>
        <v>0.47900000000000004</v>
      </c>
      <c r="AY19" s="5030"/>
    </row>
    <row r="20" spans="1:51">
      <c r="A20" s="5016" t="s">
        <v>4231</v>
      </c>
      <c r="B20" s="3483"/>
      <c r="C20" s="3483"/>
      <c r="D20" s="5016"/>
      <c r="E20" s="5016"/>
      <c r="F20" s="5016"/>
      <c r="G20" s="5016"/>
      <c r="H20" s="5016"/>
      <c r="I20" s="5016"/>
      <c r="J20" s="5016"/>
      <c r="K20" s="5016"/>
      <c r="L20" s="5016"/>
      <c r="N20"/>
      <c r="P20" s="2334"/>
      <c r="Q20" s="2334"/>
      <c r="R20" s="2331" t="s">
        <v>567</v>
      </c>
      <c r="S20" s="2331">
        <v>1</v>
      </c>
      <c r="T20" s="2331">
        <v>3</v>
      </c>
      <c r="U20" s="2331">
        <v>6</v>
      </c>
      <c r="V20" s="2331">
        <v>18.625</v>
      </c>
      <c r="W20" s="2331">
        <v>31.25</v>
      </c>
      <c r="X20" s="2331">
        <v>50</v>
      </c>
      <c r="Z20" s="2331" t="s">
        <v>1657</v>
      </c>
      <c r="AA20" s="2002" t="s">
        <v>2530</v>
      </c>
      <c r="AB20" s="1954">
        <v>4</v>
      </c>
      <c r="AC20" s="1954" t="s">
        <v>1385</v>
      </c>
      <c r="AD20" s="1954" t="s">
        <v>1386</v>
      </c>
      <c r="AE20" s="194">
        <v>0</v>
      </c>
      <c r="AF20" s="194">
        <v>7.3449999999999932E-2</v>
      </c>
      <c r="AG20" s="194">
        <v>0.32950000000000002</v>
      </c>
      <c r="AH20" s="194">
        <v>0.36779999999999996</v>
      </c>
      <c r="AI20" s="194">
        <v>0.37993125000000011</v>
      </c>
      <c r="AJ20" s="194">
        <v>0.39206249999999998</v>
      </c>
      <c r="AK20" s="194">
        <v>0.41100000000000009</v>
      </c>
      <c r="AM20" s="5033">
        <v>4</v>
      </c>
      <c r="AN20" s="5027">
        <f t="array" ref="AN20">INDEX(AN$10:AN$12,MATCH($AP$14,$AM$10:$AM$12,0)) * $AX20</f>
        <v>0</v>
      </c>
      <c r="AO20" s="5034">
        <f t="array" ref="AO20">INDEX(AO$10:AO$12,MATCH($AP$14,$AM$10:$AM$12,0)) * $AX20</f>
        <v>1.4385327664039795E-2</v>
      </c>
      <c r="AP20" s="5034">
        <f t="array" ref="AP20">INDEX(AP$10:AP$12,MATCH($AP$14,$AM$10:$AM$12,0)) * $AX20</f>
        <v>4.4397812050104193E-2</v>
      </c>
      <c r="AQ20" s="5034">
        <f t="array" ref="AQ20">INDEX(AQ$10:AQ$12,MATCH($AP$14,$AM$10:$AM$12,0)) * $AX20</f>
        <v>9.2639781307180091E-2</v>
      </c>
      <c r="AR20" s="5034">
        <f t="array" ref="AR20">INDEX(AR$10:AR$12,MATCH($AP$14,$AM$10:$AM$12,0)) * $AX20</f>
        <v>0.15969808984765591</v>
      </c>
      <c r="AS20" s="5034">
        <f t="array" ref="AS20">INDEX(AS$10:AS$12,MATCH($AP$14,$AM$10:$AM$12,0)) * $AX20</f>
        <v>0.2362687882754135</v>
      </c>
      <c r="AT20" s="5034">
        <f t="array" ref="AT20">INDEX(AT$10:AT$12,MATCH($AP$14,$AM$10:$AM$12,0)) * $AX20</f>
        <v>0.30631626559791952</v>
      </c>
      <c r="AU20" s="5034">
        <f t="array" ref="AU20">INDEX(AU$10:AU$12,MATCH($AP$14,$AM$10:$AM$12,0)) * $AX20</f>
        <v>0.35853929050687333</v>
      </c>
      <c r="AV20" s="5034">
        <f t="array" ref="AV20">INDEX(AV$10:AV$12,MATCH($AP$14,$AM$10:$AM$12,0)) * $AX20</f>
        <v>0.39183717365197496</v>
      </c>
      <c r="AW20" s="5034">
        <f t="array" ref="AW20">INDEX(AW$10:AW$12,MATCH($AP$14,$AM$10:$AM$12,0)) * $AX20</f>
        <v>0.41100000000000009</v>
      </c>
      <c r="AX20" s="5047">
        <f t="shared" si="7"/>
        <v>0.41100000000000009</v>
      </c>
      <c r="AY20" s="5030"/>
    </row>
    <row r="21" spans="1:51">
      <c r="A21" s="5125" t="s">
        <v>4226</v>
      </c>
      <c r="B21" s="5111"/>
      <c r="C21" s="5111" t="s">
        <v>103</v>
      </c>
      <c r="D21" s="5111" t="s">
        <v>139</v>
      </c>
      <c r="E21" s="5111" t="s">
        <v>4210</v>
      </c>
      <c r="F21" s="5111" t="s">
        <v>13</v>
      </c>
      <c r="G21" s="5111" t="s">
        <v>4211</v>
      </c>
      <c r="H21" s="5111" t="s">
        <v>1121</v>
      </c>
      <c r="I21" s="5111" t="s">
        <v>1120</v>
      </c>
      <c r="J21" s="5111" t="s">
        <v>1655</v>
      </c>
      <c r="K21" s="5111" t="s">
        <v>43</v>
      </c>
      <c r="L21" s="5111" t="s">
        <v>4</v>
      </c>
      <c r="N21"/>
      <c r="P21" s="2334"/>
      <c r="Q21" s="2334"/>
      <c r="R21" s="2331" t="s">
        <v>1376</v>
      </c>
      <c r="S21" s="2331">
        <v>3</v>
      </c>
      <c r="T21" s="2331">
        <v>9</v>
      </c>
      <c r="U21" s="2331">
        <v>18</v>
      </c>
      <c r="V21" s="2331">
        <v>27.75</v>
      </c>
      <c r="W21" s="2331">
        <v>37.5</v>
      </c>
      <c r="X21" s="2331">
        <v>50</v>
      </c>
      <c r="Z21" s="2331" t="s">
        <v>1657</v>
      </c>
      <c r="AA21" s="2002" t="s">
        <v>2530</v>
      </c>
      <c r="AB21" s="1954">
        <v>4</v>
      </c>
      <c r="AC21" s="1954" t="s">
        <v>1383</v>
      </c>
      <c r="AD21" s="1954" t="s">
        <v>1384</v>
      </c>
      <c r="AE21" s="194">
        <v>0</v>
      </c>
      <c r="AF21" s="194">
        <v>2.1324999999999993E-2</v>
      </c>
      <c r="AG21" s="194">
        <v>5.7550000000000032E-2</v>
      </c>
      <c r="AH21" s="194">
        <v>7.8350000000000017E-2</v>
      </c>
      <c r="AI21" s="194">
        <v>0.18432187499999997</v>
      </c>
      <c r="AJ21" s="194">
        <v>0.29029375000000002</v>
      </c>
      <c r="AK21" s="194">
        <v>0.45099999999999996</v>
      </c>
      <c r="AM21" s="5033">
        <v>4</v>
      </c>
      <c r="AN21" s="5027">
        <f t="array" ref="AN21">INDEX(AN$10:AN$12,MATCH($AP$14,$AM$10:$AM$12,0)) * $AX21</f>
        <v>0</v>
      </c>
      <c r="AO21" s="5034">
        <f t="array" ref="AO21">INDEX(AO$10:AO$12,MATCH($AP$14,$AM$10:$AM$12,0)) * $AX21</f>
        <v>1.5785359553484053E-2</v>
      </c>
      <c r="AP21" s="5034">
        <f t="array" ref="AP21">INDEX(AP$10:AP$12,MATCH($AP$14,$AM$10:$AM$12,0)) * $AX21</f>
        <v>4.8718766994153249E-2</v>
      </c>
      <c r="AQ21" s="5034">
        <f t="array" ref="AQ21">INDEX(AQ$10:AQ$12,MATCH($AP$14,$AM$10:$AM$12,0)) * $AX21</f>
        <v>0.1016558184173679</v>
      </c>
      <c r="AR21" s="5034">
        <f t="array" ref="AR21">INDEX(AR$10:AR$12,MATCH($AP$14,$AM$10:$AM$12,0)) * $AX21</f>
        <v>0.17524048302017711</v>
      </c>
      <c r="AS21" s="5034">
        <f t="array" ref="AS21">INDEX(AS$10:AS$12,MATCH($AP$14,$AM$10:$AM$12,0)) * $AX21</f>
        <v>0.25926331754795978</v>
      </c>
      <c r="AT21" s="5034">
        <f t="array" ref="AT21">INDEX(AT$10:AT$12,MATCH($AP$14,$AM$10:$AM$12,0)) * $AX21</f>
        <v>0.33612806760258312</v>
      </c>
      <c r="AU21" s="5034">
        <f t="array" ref="AU21">INDEX(AU$10:AU$12,MATCH($AP$14,$AM$10:$AM$12,0)) * $AX21</f>
        <v>0.3934336253493913</v>
      </c>
      <c r="AV21" s="5034">
        <f t="array" ref="AV21">INDEX(AV$10:AV$12,MATCH($AP$14,$AM$10:$AM$12,0)) * $AX21</f>
        <v>0.42997217838696022</v>
      </c>
      <c r="AW21" s="5034">
        <f t="array" ref="AW21">INDEX(AW$10:AW$12,MATCH($AP$14,$AM$10:$AM$12,0)) * $AX21</f>
        <v>0.45099999999999996</v>
      </c>
      <c r="AX21" s="5047">
        <f t="shared" si="7"/>
        <v>0.45099999999999996</v>
      </c>
      <c r="AY21" s="5030"/>
    </row>
    <row r="22" spans="1:51">
      <c r="A22" s="2005" t="s">
        <v>4216</v>
      </c>
      <c r="B22" s="2006" t="s">
        <v>1654</v>
      </c>
      <c r="C22" s="1036" t="s">
        <v>1350</v>
      </c>
      <c r="D22" s="1036" t="s">
        <v>1351</v>
      </c>
      <c r="E22" s="1036" t="s">
        <v>1354</v>
      </c>
      <c r="F22" s="1036" t="s">
        <v>1314</v>
      </c>
      <c r="G22" s="1036" t="s">
        <v>1353</v>
      </c>
      <c r="H22" s="1036" t="s">
        <v>1355</v>
      </c>
      <c r="I22" s="1036" t="s">
        <v>1356</v>
      </c>
      <c r="J22" s="1036" t="s">
        <v>1357</v>
      </c>
      <c r="K22" s="1036" t="s">
        <v>1358</v>
      </c>
      <c r="L22" s="1036" t="s">
        <v>1345</v>
      </c>
      <c r="N22"/>
      <c r="P22" s="2334"/>
      <c r="Q22" s="2334"/>
      <c r="R22" s="2331" t="s">
        <v>1374</v>
      </c>
      <c r="S22" s="2331">
        <v>1</v>
      </c>
      <c r="T22" s="2331">
        <v>4</v>
      </c>
      <c r="U22" s="2331">
        <v>5</v>
      </c>
      <c r="V22" s="2331">
        <v>17.875</v>
      </c>
      <c r="W22" s="2331">
        <v>30.75</v>
      </c>
      <c r="X22" s="2331">
        <v>50</v>
      </c>
      <c r="Z22" s="2331" t="s">
        <v>1657</v>
      </c>
      <c r="AA22" s="2002" t="s">
        <v>2530</v>
      </c>
      <c r="AB22" s="1954">
        <v>4</v>
      </c>
      <c r="AC22" s="1954" t="s">
        <v>1381</v>
      </c>
      <c r="AD22" s="1954" t="s">
        <v>1382</v>
      </c>
      <c r="AE22" s="194">
        <v>0</v>
      </c>
      <c r="AF22" s="194">
        <v>1.6350000000000035E-2</v>
      </c>
      <c r="AG22" s="194">
        <v>5.3300000000000104E-2</v>
      </c>
      <c r="AH22" s="194">
        <v>7.6600000000000001E-2</v>
      </c>
      <c r="AI22" s="194">
        <v>0.19305625000000001</v>
      </c>
      <c r="AJ22" s="194">
        <v>0.30951249999999991</v>
      </c>
      <c r="AK22" s="194">
        <v>0.48300000000000004</v>
      </c>
      <c r="AM22" s="5033">
        <v>4</v>
      </c>
      <c r="AN22" s="5027">
        <f t="array" ref="AN22">INDEX(AN$10:AN$12,MATCH($AP$14,$AM$10:$AM$12,0)) * $AX22</f>
        <v>0</v>
      </c>
      <c r="AO22" s="5034">
        <f t="array" ref="AO22">INDEX(AO$10:AO$12,MATCH($AP$14,$AM$10:$AM$12,0)) * $AX22</f>
        <v>1.6905385065039465E-2</v>
      </c>
      <c r="AP22" s="5034">
        <f t="array" ref="AP22">INDEX(AP$10:AP$12,MATCH($AP$14,$AM$10:$AM$12,0)) * $AX22</f>
        <v>5.2175530949392514E-2</v>
      </c>
      <c r="AQ22" s="5034">
        <f t="array" ref="AQ22">INDEX(AQ$10:AQ$12,MATCH($AP$14,$AM$10:$AM$12,0)) * $AX22</f>
        <v>0.10886864810551819</v>
      </c>
      <c r="AR22" s="5034">
        <f t="array" ref="AR22">INDEX(AR$10:AR$12,MATCH($AP$14,$AM$10:$AM$12,0)) * $AX22</f>
        <v>0.18767439755819415</v>
      </c>
      <c r="AS22" s="5034">
        <f t="array" ref="AS22">INDEX(AS$10:AS$12,MATCH($AP$14,$AM$10:$AM$12,0)) * $AX22</f>
        <v>0.27765894096599686</v>
      </c>
      <c r="AT22" s="5034">
        <f t="array" ref="AT22">INDEX(AT$10:AT$12,MATCH($AP$14,$AM$10:$AM$12,0)) * $AX22</f>
        <v>0.35997750920631416</v>
      </c>
      <c r="AU22" s="5034">
        <f t="array" ref="AU22">INDEX(AU$10:AU$12,MATCH($AP$14,$AM$10:$AM$12,0)) * $AX22</f>
        <v>0.42134909322340586</v>
      </c>
      <c r="AV22" s="5034">
        <f t="array" ref="AV22">INDEX(AV$10:AV$12,MATCH($AP$14,$AM$10:$AM$12,0)) * $AX22</f>
        <v>0.46048018217494863</v>
      </c>
      <c r="AW22" s="5034">
        <f t="array" ref="AW22">INDEX(AW$10:AW$12,MATCH($AP$14,$AM$10:$AM$12,0)) * $AX22</f>
        <v>0.48300000000000004</v>
      </c>
      <c r="AX22" s="5047">
        <f t="shared" si="7"/>
        <v>0.48300000000000004</v>
      </c>
      <c r="AY22" s="5030"/>
    </row>
    <row r="23" spans="1:51">
      <c r="A23" s="2004" t="s">
        <v>1890</v>
      </c>
      <c r="B23" s="2006" t="s">
        <v>1392</v>
      </c>
      <c r="C23" s="5109">
        <v>53.282366999999986</v>
      </c>
      <c r="D23" s="5109">
        <v>6.1570199999999995E-5</v>
      </c>
      <c r="E23" s="5109">
        <v>28.149155919000002</v>
      </c>
      <c r="F23" s="5109">
        <v>0</v>
      </c>
      <c r="G23" s="5109">
        <v>7.7266924799999984E-2</v>
      </c>
      <c r="H23" s="5109">
        <v>6.1570199999999995E-5</v>
      </c>
      <c r="I23" s="5109">
        <v>0</v>
      </c>
      <c r="J23" s="5109">
        <v>0</v>
      </c>
      <c r="K23" s="5109">
        <v>0</v>
      </c>
      <c r="L23" s="5109">
        <v>118.11373117896845</v>
      </c>
      <c r="N23"/>
      <c r="P23" s="2334"/>
      <c r="Q23" s="2334"/>
      <c r="R23" s="2331" t="s">
        <v>1373</v>
      </c>
      <c r="S23" s="2331">
        <v>1</v>
      </c>
      <c r="T23" s="2331">
        <v>3</v>
      </c>
      <c r="U23" s="2331">
        <v>6</v>
      </c>
      <c r="V23" s="2331">
        <v>13.625</v>
      </c>
      <c r="W23" s="2331">
        <v>21.25</v>
      </c>
      <c r="X23" s="2331">
        <v>30</v>
      </c>
      <c r="Z23" s="2331" t="s">
        <v>1657</v>
      </c>
      <c r="AA23" s="2002" t="s">
        <v>2530</v>
      </c>
      <c r="AB23" s="1954">
        <v>4</v>
      </c>
      <c r="AC23" s="1954" t="s">
        <v>1379</v>
      </c>
      <c r="AD23" s="1954" t="s">
        <v>1380</v>
      </c>
      <c r="AE23" s="194">
        <v>0</v>
      </c>
      <c r="AF23" s="194">
        <v>4.8400000000000089E-2</v>
      </c>
      <c r="AG23" s="194">
        <v>0.11159999999999995</v>
      </c>
      <c r="AH23" s="194">
        <v>0.13169999999999996</v>
      </c>
      <c r="AI23" s="194">
        <v>0.246225</v>
      </c>
      <c r="AJ23" s="194">
        <v>0.3607499999999999</v>
      </c>
      <c r="AK23" s="194">
        <v>0.52600000000000002</v>
      </c>
      <c r="AM23" s="5033">
        <v>4</v>
      </c>
      <c r="AN23" s="5027">
        <f t="array" ref="AN23">INDEX(AN$10:AN$12,MATCH($AP$14,$AM$10:$AM$12,0)) * $AX23</f>
        <v>0</v>
      </c>
      <c r="AO23" s="5034">
        <f t="array" ref="AO23">INDEX(AO$10:AO$12,MATCH($AP$14,$AM$10:$AM$12,0)) * $AX23</f>
        <v>1.8410419346192048E-2</v>
      </c>
      <c r="AP23" s="5034">
        <f t="array" ref="AP23">INDEX(AP$10:AP$12,MATCH($AP$14,$AM$10:$AM$12,0)) * $AX23</f>
        <v>5.6820557514245258E-2</v>
      </c>
      <c r="AQ23" s="5034">
        <f t="array" ref="AQ23">INDEX(AQ$10:AQ$12,MATCH($AP$14,$AM$10:$AM$12,0)) * $AX23</f>
        <v>0.11856088799897012</v>
      </c>
      <c r="AR23" s="5034">
        <f t="array" ref="AR23">INDEX(AR$10:AR$12,MATCH($AP$14,$AM$10:$AM$12,0)) * $AX23</f>
        <v>0.20438247021865449</v>
      </c>
      <c r="AS23" s="5034">
        <f t="array" ref="AS23">INDEX(AS$10:AS$12,MATCH($AP$14,$AM$10:$AM$12,0)) * $AX23</f>
        <v>0.30237805993398414</v>
      </c>
      <c r="AT23" s="5034">
        <f t="array" ref="AT23">INDEX(AT$10:AT$12,MATCH($AP$14,$AM$10:$AM$12,0)) * $AX23</f>
        <v>0.3920251963613276</v>
      </c>
      <c r="AU23" s="5034">
        <f t="array" ref="AU23">INDEX(AU$10:AU$12,MATCH($AP$14,$AM$10:$AM$12,0)) * $AX23</f>
        <v>0.45886050317911276</v>
      </c>
      <c r="AV23" s="5034">
        <f t="array" ref="AV23">INDEX(AV$10:AV$12,MATCH($AP$14,$AM$10:$AM$12,0)) * $AX23</f>
        <v>0.50147531226505793</v>
      </c>
      <c r="AW23" s="5034">
        <f t="array" ref="AW23">INDEX(AW$10:AW$12,MATCH($AP$14,$AM$10:$AM$12,0)) * $AX23</f>
        <v>0.52600000000000002</v>
      </c>
      <c r="AX23" s="5047">
        <f t="shared" si="7"/>
        <v>0.52600000000000002</v>
      </c>
      <c r="AY23" s="5030"/>
    </row>
    <row r="24" spans="1:51">
      <c r="A24" s="2004" t="s">
        <v>4219</v>
      </c>
      <c r="B24" s="2006" t="s">
        <v>1390</v>
      </c>
      <c r="C24" s="5109">
        <v>125.37071996264805</v>
      </c>
      <c r="D24" s="5109">
        <v>50.250383099999993</v>
      </c>
      <c r="E24" s="5109">
        <v>0</v>
      </c>
      <c r="F24" s="5109">
        <v>21.425122000000002</v>
      </c>
      <c r="G24" s="5109">
        <v>0</v>
      </c>
      <c r="H24" s="5109">
        <v>3.86</v>
      </c>
      <c r="I24" s="5109">
        <v>0</v>
      </c>
      <c r="J24" s="5109">
        <v>0</v>
      </c>
      <c r="K24" s="5109">
        <v>0</v>
      </c>
      <c r="L24" s="5109">
        <v>82.623900093138204</v>
      </c>
      <c r="N24"/>
      <c r="P24" s="2334"/>
      <c r="Q24" s="2334"/>
      <c r="R24" s="2331" t="s">
        <v>99</v>
      </c>
      <c r="S24" s="2331">
        <v>0.5</v>
      </c>
      <c r="T24" s="2331">
        <v>1</v>
      </c>
      <c r="U24" s="2331">
        <v>2</v>
      </c>
      <c r="V24" s="2331">
        <v>15.1875</v>
      </c>
      <c r="W24" s="2331">
        <v>28.375</v>
      </c>
      <c r="X24" s="2331">
        <v>50</v>
      </c>
      <c r="Z24" s="2331" t="s">
        <v>1657</v>
      </c>
      <c r="AA24" s="2002" t="s">
        <v>2530</v>
      </c>
      <c r="AB24" s="1138">
        <v>4</v>
      </c>
      <c r="AC24" s="1138" t="s">
        <v>99</v>
      </c>
      <c r="AD24" s="1138" t="s">
        <v>1378</v>
      </c>
      <c r="AE24" s="194">
        <v>0</v>
      </c>
      <c r="AF24" s="194">
        <v>2.5518500881476835E-2</v>
      </c>
      <c r="AG24" s="194">
        <v>7.482826399724414E-2</v>
      </c>
      <c r="AH24" s="194">
        <v>9.9815193823583004E-2</v>
      </c>
      <c r="AI24" s="194">
        <v>0.21263322838355381</v>
      </c>
      <c r="AJ24" s="194">
        <v>0.32545126294352472</v>
      </c>
      <c r="AK24" s="194">
        <v>0.49396948266428903</v>
      </c>
      <c r="AM24" s="5033">
        <v>4</v>
      </c>
      <c r="AN24" s="5027">
        <f t="array" ref="AN24">INDEX(AN$10:AN$12,MATCH($AP$14,$AM$10:$AM$12,0)) * $AX24</f>
        <v>0</v>
      </c>
      <c r="AO24" s="5034">
        <f t="array" ref="AO24">INDEX(AO$10:AO$12,MATCH($AP$14,$AM$10:$AM$12,0)) * $AX24</f>
        <v>1.7289325703557231E-2</v>
      </c>
      <c r="AP24" s="5034">
        <f t="array" ref="AP24">INDEX(AP$10:AP$12,MATCH($AP$14,$AM$10:$AM$12,0)) * $AX24</f>
        <v>5.3360496958190513E-2</v>
      </c>
      <c r="AQ24" s="5034">
        <f t="array" ref="AQ24">INDEX(AQ$10:AQ$12,MATCH($AP$14,$AM$10:$AM$12,0)) * $AX24</f>
        <v>0.11134117967503798</v>
      </c>
      <c r="AR24" s="5034">
        <f t="array" ref="AR24">INDEX(AR$10:AR$12,MATCH($AP$14,$AM$10:$AM$12,0)) * $AX24</f>
        <v>0.19193669786988254</v>
      </c>
      <c r="AS24" s="5034">
        <f t="array" ref="AS24">INDEX(AS$10:AS$12,MATCH($AP$14,$AM$10:$AM$12,0)) * $AX24</f>
        <v>0.28396489322171392</v>
      </c>
      <c r="AT24" s="5034">
        <f t="array" ref="AT24">INDEX(AT$10:AT$12,MATCH($AP$14,$AM$10:$AM$12,0)) * $AX24</f>
        <v>0.36815301033834852</v>
      </c>
      <c r="AU24" s="5034">
        <f t="array" ref="AU24">INDEX(AU$10:AU$12,MATCH($AP$14,$AM$10:$AM$12,0)) * $AX24</f>
        <v>0.43091841325182828</v>
      </c>
      <c r="AV24" s="5034">
        <f t="array" ref="AV24">INDEX(AV$10:AV$12,MATCH($AP$14,$AM$10:$AM$12,0)) * $AX24</f>
        <v>0.47093821400852365</v>
      </c>
      <c r="AW24" s="5034">
        <f t="array" ref="AW24">INDEX(AW$10:AW$12,MATCH($AP$14,$AM$10:$AM$12,0)) * $AX24</f>
        <v>0.49396948266428903</v>
      </c>
      <c r="AX24" s="5047">
        <f t="shared" si="7"/>
        <v>0.49396948266428903</v>
      </c>
      <c r="AY24" s="5030"/>
    </row>
    <row r="25" spans="1:51">
      <c r="A25" s="2004" t="s">
        <v>110</v>
      </c>
      <c r="B25" s="2006" t="s">
        <v>1388</v>
      </c>
      <c r="C25" s="5109">
        <v>50.84189099999999</v>
      </c>
      <c r="D25" s="5109">
        <v>0</v>
      </c>
      <c r="E25" s="5109">
        <v>0</v>
      </c>
      <c r="F25" s="5109">
        <v>39.685391397644246</v>
      </c>
      <c r="G25" s="5109">
        <v>0</v>
      </c>
      <c r="H25" s="5109">
        <v>0</v>
      </c>
      <c r="I25" s="5109">
        <v>0</v>
      </c>
      <c r="J25" s="5109">
        <v>0</v>
      </c>
      <c r="K25" s="5109">
        <v>0</v>
      </c>
      <c r="L25" s="5109">
        <v>52.959624947061172</v>
      </c>
      <c r="N25"/>
      <c r="P25" s="2334"/>
      <c r="Q25" s="2334"/>
      <c r="R25" s="2331" t="s">
        <v>1371</v>
      </c>
      <c r="S25" s="2331">
        <v>8</v>
      </c>
      <c r="T25" s="2331">
        <v>36</v>
      </c>
      <c r="U25" s="2331">
        <v>40</v>
      </c>
      <c r="V25" s="2331">
        <v>40</v>
      </c>
      <c r="W25" s="2331">
        <v>40</v>
      </c>
      <c r="X25" s="2331">
        <v>40</v>
      </c>
      <c r="AD25" s="1338" t="s">
        <v>104</v>
      </c>
      <c r="AE25" s="2345">
        <v>0</v>
      </c>
      <c r="AF25" s="2345">
        <v>3.3773737185951572E-2</v>
      </c>
      <c r="AG25" s="2345">
        <v>0.11301693892313694</v>
      </c>
      <c r="AH25" s="2345">
        <v>0.1386133224635798</v>
      </c>
      <c r="AI25" s="2345">
        <v>0.23072457700257443</v>
      </c>
      <c r="AJ25" s="2345">
        <v>0.32175859500935072</v>
      </c>
      <c r="AK25" s="2345">
        <v>0.45816828488626782</v>
      </c>
      <c r="AM25" s="5035"/>
      <c r="AN25" s="5036"/>
      <c r="AO25" s="5036"/>
      <c r="AP25" s="5036"/>
      <c r="AQ25" s="5036"/>
      <c r="AR25" s="5036"/>
      <c r="AS25" s="5036"/>
      <c r="AT25" s="5036"/>
      <c r="AU25" s="5036"/>
      <c r="AV25" s="5036"/>
      <c r="AW25" s="5037"/>
      <c r="AX25" s="5047"/>
      <c r="AY25" s="5030"/>
    </row>
    <row r="26" spans="1:51">
      <c r="A26" s="2004" t="s">
        <v>4220</v>
      </c>
      <c r="B26" s="2006" t="s">
        <v>1386</v>
      </c>
      <c r="C26" s="5109">
        <v>0.80999999999999972</v>
      </c>
      <c r="D26" s="5109">
        <v>0</v>
      </c>
      <c r="E26" s="5109">
        <v>0</v>
      </c>
      <c r="F26" s="5109">
        <v>0</v>
      </c>
      <c r="G26" s="5109">
        <v>0</v>
      </c>
      <c r="H26" s="5109">
        <v>0</v>
      </c>
      <c r="I26" s="5109">
        <v>0</v>
      </c>
      <c r="J26" s="5109">
        <v>0</v>
      </c>
      <c r="K26" s="5109">
        <v>0</v>
      </c>
      <c r="L26" s="5109">
        <v>80.432667377020366</v>
      </c>
      <c r="N26"/>
      <c r="P26" s="2334"/>
      <c r="Q26" s="1187">
        <v>0.75</v>
      </c>
      <c r="Z26" s="2331" t="s">
        <v>1657</v>
      </c>
      <c r="AA26" s="2002" t="s">
        <v>2529</v>
      </c>
      <c r="AB26" s="1954">
        <v>3</v>
      </c>
      <c r="AC26" s="1954" t="s">
        <v>1391</v>
      </c>
      <c r="AD26" s="1954" t="s">
        <v>1392</v>
      </c>
      <c r="AE26" s="194">
        <v>0</v>
      </c>
      <c r="AF26" s="194">
        <v>2.979351042512866E-2</v>
      </c>
      <c r="AG26" s="194">
        <v>6.9139113042693517E-2</v>
      </c>
      <c r="AH26" s="194">
        <v>9.2171597869843858E-2</v>
      </c>
      <c r="AI26" s="194">
        <v>0.15592205219672353</v>
      </c>
      <c r="AJ26" s="194">
        <v>0.24256590599106423</v>
      </c>
      <c r="AK26" s="194">
        <v>0.37139175643108602</v>
      </c>
      <c r="AM26" s="5033">
        <v>3</v>
      </c>
      <c r="AN26" s="5034">
        <f t="array" ref="AN26">INDEX(AN$10:AN$12,MATCH($AP$14,$AM$10:$AM$12,0)) * $AX26</f>
        <v>0</v>
      </c>
      <c r="AO26" s="5034">
        <f t="array" ref="AO26">INDEX(AO$10:AO$12,MATCH($AP$14,$AM$10:$AM$12,0)) * $AX26</f>
        <v>1.2999007562005912E-2</v>
      </c>
      <c r="AP26" s="5034">
        <f t="array" ref="AP26">INDEX(AP$10:AP$12,MATCH($AP$14,$AM$10:$AM$12,0)) * $AX26</f>
        <v>4.0119176153249218E-2</v>
      </c>
      <c r="AQ26" s="5034">
        <f t="array" ref="AQ26">INDEX(AQ$10:AQ$12,MATCH($AP$14,$AM$10:$AM$12,0)) * $AX26</f>
        <v>8.3712046460012887E-2</v>
      </c>
      <c r="AR26" s="5034">
        <f t="array" ref="AR26">INDEX(AR$10:AR$12,MATCH($AP$14,$AM$10:$AM$12,0)) * $AX26</f>
        <v>0.14430791748712971</v>
      </c>
      <c r="AS26" s="5034">
        <f t="array" ref="AS26">INDEX(AS$10:AS$12,MATCH($AP$14,$AM$10:$AM$12,0)) * $AX26</f>
        <v>0.21349946537092504</v>
      </c>
      <c r="AT26" s="5034">
        <f t="array" ref="AT26">INDEX(AT$10:AT$12,MATCH($AP$14,$AM$10:$AM$12,0)) * $AX26</f>
        <v>0.27679643772219553</v>
      </c>
      <c r="AU26" s="5034">
        <f t="array" ref="AU26">INDEX(AU$10:AU$12,MATCH($AP$14,$AM$10:$AM$12,0)) * $AX26</f>
        <v>0.32398670766643084</v>
      </c>
      <c r="AV26" s="5034">
        <f t="array" ref="AV26">INDEX(AV$10:AV$12,MATCH($AP$14,$AM$10:$AM$12,0)) * $AX26</f>
        <v>0.35407565975085015</v>
      </c>
      <c r="AW26" s="5034">
        <f t="array" ref="AW26">INDEX(AW$10:AW$12,MATCH($AP$14,$AM$10:$AM$12,0)) * $AX26</f>
        <v>0.37139175643108602</v>
      </c>
      <c r="AX26" s="5047">
        <f t="shared" ref="AX26:AX33" si="8">AK26</f>
        <v>0.37139175643108602</v>
      </c>
      <c r="AY26" s="5030"/>
    </row>
    <row r="27" spans="1:51">
      <c r="A27" s="2004" t="s">
        <v>4223</v>
      </c>
      <c r="B27" s="2006" t="s">
        <v>1384</v>
      </c>
      <c r="C27" s="5109">
        <v>53.999999999999986</v>
      </c>
      <c r="D27" s="5109">
        <v>0</v>
      </c>
      <c r="E27" s="5109">
        <v>0</v>
      </c>
      <c r="F27" s="5109">
        <v>10.747477999999999</v>
      </c>
      <c r="G27" s="5109">
        <v>0</v>
      </c>
      <c r="H27" s="5109">
        <v>0</v>
      </c>
      <c r="I27" s="5109">
        <v>0</v>
      </c>
      <c r="J27" s="5109">
        <v>0</v>
      </c>
      <c r="K27" s="5109">
        <v>0</v>
      </c>
      <c r="L27" s="5109">
        <v>11.4954000054858</v>
      </c>
      <c r="N27"/>
      <c r="P27" s="2334">
        <v>3</v>
      </c>
      <c r="Q27" s="2334" t="s">
        <v>2540</v>
      </c>
      <c r="R27" s="2331"/>
      <c r="T27" s="2331" t="s">
        <v>2518</v>
      </c>
      <c r="U27" s="2331"/>
      <c r="V27" s="2331"/>
      <c r="W27" s="2331"/>
      <c r="Z27" s="2331" t="s">
        <v>1657</v>
      </c>
      <c r="AA27" s="2002" t="s">
        <v>2529</v>
      </c>
      <c r="AB27" s="1954">
        <v>3</v>
      </c>
      <c r="AC27" s="1954" t="s">
        <v>1389</v>
      </c>
      <c r="AD27" s="1954" t="s">
        <v>1390</v>
      </c>
      <c r="AE27" s="194">
        <v>0</v>
      </c>
      <c r="AF27" s="194">
        <v>1.1274999999999995E-2</v>
      </c>
      <c r="AG27" s="194">
        <v>4.1200000000000077E-2</v>
      </c>
      <c r="AH27" s="194">
        <v>6.3449999999999937E-2</v>
      </c>
      <c r="AI27" s="194">
        <v>0.12312421874999994</v>
      </c>
      <c r="AJ27" s="194">
        <v>0.1986609375</v>
      </c>
      <c r="AK27" s="194">
        <v>0.31612499999999993</v>
      </c>
      <c r="AM27" s="5033">
        <v>3</v>
      </c>
      <c r="AN27" s="5034">
        <f t="array" ref="AN27">INDEX(AN$10:AN$12,MATCH($AP$14,$AM$10:$AM$12,0)) * $AX27</f>
        <v>0</v>
      </c>
      <c r="AO27" s="5034">
        <f t="array" ref="AO27">INDEX(AO$10:AO$12,MATCH($AP$14,$AM$10:$AM$12,0)) * $AX27</f>
        <v>1.1064627026264181E-2</v>
      </c>
      <c r="AP27" s="5034">
        <f t="array" ref="AP27">INDEX(AP$10:AP$12,MATCH($AP$14,$AM$10:$AM$12,0)) * $AX27</f>
        <v>3.414904704218779E-2</v>
      </c>
      <c r="AQ27" s="5034">
        <f t="array" ref="AQ27">INDEX(AQ$10:AQ$12,MATCH($AP$14,$AM$10:$AM$12,0)) * $AX27</f>
        <v>7.1254868286453263E-2</v>
      </c>
      <c r="AR27" s="5034">
        <f t="array" ref="AR27">INDEX(AR$10:AR$12,MATCH($AP$14,$AM$10:$AM$12,0)) * $AX27</f>
        <v>0.12283347604158201</v>
      </c>
      <c r="AS27" s="5034">
        <f t="array" ref="AS27">INDEX(AS$10:AS$12,MATCH($AP$14,$AM$10:$AM$12,0)) * $AX27</f>
        <v>0.18172863915709261</v>
      </c>
      <c r="AT27" s="5034">
        <f t="array" ref="AT27">INDEX(AT$10:AT$12,MATCH($AP$14,$AM$10:$AM$12,0)) * $AX27</f>
        <v>0.23560639771810771</v>
      </c>
      <c r="AU27" s="5034">
        <f t="array" ref="AU27">INDEX(AU$10:AU$12,MATCH($AP$14,$AM$10:$AM$12,0)) * $AX27</f>
        <v>0.27577429005227566</v>
      </c>
      <c r="AV27" s="5034">
        <f t="array" ref="AV27">INDEX(AV$10:AV$12,MATCH($AP$14,$AM$10:$AM$12,0)) * $AX27</f>
        <v>0.30138570929618136</v>
      </c>
      <c r="AW27" s="5034">
        <f t="array" ref="AW27">INDEX(AW$10:AW$12,MATCH($AP$14,$AM$10:$AM$12,0)) * $AX27</f>
        <v>0.31612499999999993</v>
      </c>
      <c r="AX27" s="5047">
        <f t="shared" si="8"/>
        <v>0.31612499999999993</v>
      </c>
      <c r="AY27" s="5030"/>
    </row>
    <row r="28" spans="1:51">
      <c r="A28" s="2004" t="s">
        <v>4221</v>
      </c>
      <c r="B28" s="2006" t="s">
        <v>1382</v>
      </c>
      <c r="C28" s="5109">
        <v>32.399999999999991</v>
      </c>
      <c r="D28" s="5109">
        <v>0</v>
      </c>
      <c r="E28" s="5109">
        <v>0</v>
      </c>
      <c r="F28" s="5109">
        <v>1.4810890000000001</v>
      </c>
      <c r="G28" s="5109">
        <v>0</v>
      </c>
      <c r="H28" s="5109">
        <v>0</v>
      </c>
      <c r="I28" s="5109">
        <v>0</v>
      </c>
      <c r="J28" s="5109">
        <v>10</v>
      </c>
      <c r="K28" s="5109">
        <v>0</v>
      </c>
      <c r="L28" s="5109">
        <v>26.530683298040774</v>
      </c>
      <c r="N28"/>
      <c r="P28" s="2334"/>
      <c r="Q28" s="2334" t="s">
        <v>116</v>
      </c>
      <c r="R28" s="2331" t="s">
        <v>2519</v>
      </c>
      <c r="S28" s="2331">
        <v>2012</v>
      </c>
      <c r="T28" s="2331">
        <v>2016</v>
      </c>
      <c r="U28" s="2331">
        <v>2020</v>
      </c>
      <c r="V28" s="2331">
        <v>2024</v>
      </c>
      <c r="W28" s="2331">
        <v>2028</v>
      </c>
      <c r="X28" s="2331">
        <v>2032</v>
      </c>
      <c r="Z28" s="2331" t="s">
        <v>1657</v>
      </c>
      <c r="AA28" s="2002" t="s">
        <v>2529</v>
      </c>
      <c r="AB28" s="1954">
        <v>3</v>
      </c>
      <c r="AC28" s="1954" t="s">
        <v>1387</v>
      </c>
      <c r="AD28" s="1954" t="s">
        <v>1388</v>
      </c>
      <c r="AE28" s="194">
        <v>0</v>
      </c>
      <c r="AF28" s="194">
        <v>3.2600000000000046E-2</v>
      </c>
      <c r="AG28" s="194">
        <v>7.3500000000000079E-2</v>
      </c>
      <c r="AH28" s="194">
        <v>9.1499999999999984E-2</v>
      </c>
      <c r="AI28" s="194">
        <v>0.15362500000000004</v>
      </c>
      <c r="AJ28" s="194">
        <v>0.23342500000000002</v>
      </c>
      <c r="AK28" s="194">
        <v>0.35124999999999995</v>
      </c>
      <c r="AM28" s="5033">
        <v>3</v>
      </c>
      <c r="AN28" s="5034">
        <f t="array" ref="AN28">INDEX(AN$10:AN$12,MATCH($AP$14,$AM$10:$AM$12,0)) * $AX28</f>
        <v>0</v>
      </c>
      <c r="AO28" s="5034">
        <f t="array" ref="AO28">INDEX(AO$10:AO$12,MATCH($AP$14,$AM$10:$AM$12,0)) * $AX28</f>
        <v>1.2294030029182425E-2</v>
      </c>
      <c r="AP28" s="5034">
        <f t="array" ref="AP28">INDEX(AP$10:AP$12,MATCH($AP$14,$AM$10:$AM$12,0)) * $AX28</f>
        <v>3.7943385602430886E-2</v>
      </c>
      <c r="AQ28" s="5034">
        <f t="array" ref="AQ28">INDEX(AQ$10:AQ$12,MATCH($AP$14,$AM$10:$AM$12,0)) * $AX28</f>
        <v>7.917207587383697E-2</v>
      </c>
      <c r="AR28" s="5034">
        <f t="array" ref="AR28">INDEX(AR$10:AR$12,MATCH($AP$14,$AM$10:$AM$12,0)) * $AX28</f>
        <v>0.13648164004620225</v>
      </c>
      <c r="AS28" s="5034">
        <f t="array" ref="AS28">INDEX(AS$10:AS$12,MATCH($AP$14,$AM$10:$AM$12,0)) * $AX28</f>
        <v>0.20192071017454735</v>
      </c>
      <c r="AT28" s="5034">
        <f t="array" ref="AT28">INDEX(AT$10:AT$12,MATCH($AP$14,$AM$10:$AM$12,0)) * $AX28</f>
        <v>0.26178488635345304</v>
      </c>
      <c r="AU28" s="5034">
        <f t="array" ref="AU28">INDEX(AU$10:AU$12,MATCH($AP$14,$AM$10:$AM$12,0)) * $AX28</f>
        <v>0.30641587783586183</v>
      </c>
      <c r="AV28" s="5034">
        <f t="array" ref="AV28">INDEX(AV$10:AV$12,MATCH($AP$14,$AM$10:$AM$12,0)) * $AX28</f>
        <v>0.33487301032909039</v>
      </c>
      <c r="AW28" s="5034">
        <f t="array" ref="AW28">INDEX(AW$10:AW$12,MATCH($AP$14,$AM$10:$AM$12,0)) * $AX28</f>
        <v>0.35124999999999995</v>
      </c>
      <c r="AX28" s="5047">
        <f t="shared" si="8"/>
        <v>0.35124999999999995</v>
      </c>
      <c r="AY28" s="5030"/>
    </row>
    <row r="29" spans="1:51">
      <c r="A29" s="2004" t="s">
        <v>4222</v>
      </c>
      <c r="B29" s="2006" t="s">
        <v>1380</v>
      </c>
      <c r="C29" s="5109">
        <v>64.799999999999983</v>
      </c>
      <c r="D29" s="5109">
        <v>0</v>
      </c>
      <c r="E29" s="5109">
        <v>0</v>
      </c>
      <c r="F29" s="5109">
        <v>4.2554129999999999</v>
      </c>
      <c r="G29" s="5109">
        <v>0</v>
      </c>
      <c r="H29" s="5109">
        <v>0</v>
      </c>
      <c r="I29" s="5109">
        <v>41.2123909090909</v>
      </c>
      <c r="J29" s="5109">
        <v>0</v>
      </c>
      <c r="K29" s="5109">
        <v>0</v>
      </c>
      <c r="L29" s="5109">
        <v>12.7044000218156</v>
      </c>
      <c r="N29"/>
      <c r="P29" s="2334"/>
      <c r="Q29" s="2334" t="s">
        <v>2520</v>
      </c>
      <c r="R29" s="2331" t="s">
        <v>1648</v>
      </c>
      <c r="S29" s="2331">
        <v>0</v>
      </c>
      <c r="T29" s="2331">
        <v>0</v>
      </c>
      <c r="U29" s="2331">
        <v>0</v>
      </c>
      <c r="V29" s="2331">
        <f t="shared" ref="V29:X37" si="9">$Q$26*V16</f>
        <v>0</v>
      </c>
      <c r="W29" s="2331">
        <f t="shared" si="9"/>
        <v>0</v>
      </c>
      <c r="X29" s="2331">
        <f t="shared" si="9"/>
        <v>0</v>
      </c>
      <c r="Z29" s="2331" t="s">
        <v>1657</v>
      </c>
      <c r="AA29" s="2002" t="s">
        <v>2529</v>
      </c>
      <c r="AB29" s="1954">
        <v>3</v>
      </c>
      <c r="AC29" s="1954" t="s">
        <v>1385</v>
      </c>
      <c r="AD29" s="1954" t="s">
        <v>1386</v>
      </c>
      <c r="AE29" s="194">
        <v>0</v>
      </c>
      <c r="AF29" s="194">
        <v>9.1449999999999962E-2</v>
      </c>
      <c r="AG29" s="194">
        <v>0.14949999999999997</v>
      </c>
      <c r="AH29" s="194">
        <v>0.16980000000000003</v>
      </c>
      <c r="AI29" s="194">
        <v>0.19494843749999999</v>
      </c>
      <c r="AJ29" s="194">
        <v>0.20404687499999999</v>
      </c>
      <c r="AK29" s="194">
        <v>0.21825000000000003</v>
      </c>
      <c r="AM29" s="5033">
        <v>3</v>
      </c>
      <c r="AN29" s="5034">
        <f t="array" ref="AN29">INDEX(AN$10:AN$12,MATCH($AP$14,$AM$10:$AM$12,0)) * $AX29</f>
        <v>0</v>
      </c>
      <c r="AO29" s="5034">
        <f t="array" ref="AO29">INDEX(AO$10:AO$12,MATCH($AP$14,$AM$10:$AM$12,0)) * $AX29</f>
        <v>7.6389239967802561E-3</v>
      </c>
      <c r="AP29" s="5034">
        <f t="array" ref="AP29">INDEX(AP$10:AP$12,MATCH($AP$14,$AM$10:$AM$12,0)) * $AX29</f>
        <v>2.3576210413467736E-2</v>
      </c>
      <c r="AQ29" s="5034">
        <f t="array" ref="AQ29">INDEX(AQ$10:AQ$12,MATCH($AP$14,$AM$10:$AM$12,0)) * $AX29</f>
        <v>4.9193752482462418E-2</v>
      </c>
      <c r="AR29" s="5034">
        <f t="array" ref="AR29">INDEX(AR$10:AR$12,MATCH($AP$14,$AM$10:$AM$12,0)) * $AX29</f>
        <v>8.4803182747569109E-2</v>
      </c>
      <c r="AS29" s="5034">
        <f t="array" ref="AS29">INDEX(AS$10:AS$12,MATCH($AP$14,$AM$10:$AM$12,0)) * $AX29</f>
        <v>0.12546390034333088</v>
      </c>
      <c r="AT29" s="5034">
        <f t="array" ref="AT29">INDEX(AT$10:AT$12,MATCH($AP$14,$AM$10:$AM$12,0)) * $AX29</f>
        <v>0.1626606446879463</v>
      </c>
      <c r="AU29" s="5034">
        <f t="array" ref="AU29">INDEX(AU$10:AU$12,MATCH($AP$14,$AM$10:$AM$12,0)) * $AX29</f>
        <v>0.19039221448448929</v>
      </c>
      <c r="AV29" s="5034">
        <f t="array" ref="AV29">INDEX(AV$10:AV$12,MATCH($AP$14,$AM$10:$AM$12,0)) * $AX29</f>
        <v>0.20807411958526406</v>
      </c>
      <c r="AW29" s="5034">
        <f t="array" ref="AW29">INDEX(AW$10:AW$12,MATCH($AP$14,$AM$10:$AM$12,0)) * $AX29</f>
        <v>0.21825000000000003</v>
      </c>
      <c r="AX29" s="5047">
        <f t="shared" si="8"/>
        <v>0.21825000000000003</v>
      </c>
      <c r="AY29" s="5030"/>
    </row>
    <row r="30" spans="1:51">
      <c r="A30" s="5126" t="s">
        <v>99</v>
      </c>
      <c r="B30" s="5127" t="s">
        <v>1378</v>
      </c>
      <c r="C30" s="5116">
        <v>154.46031303735185</v>
      </c>
      <c r="D30" s="5116">
        <v>0</v>
      </c>
      <c r="E30" s="5116">
        <v>7.8658203618</v>
      </c>
      <c r="F30" s="5116">
        <v>14.705506602355751</v>
      </c>
      <c r="G30" s="5116">
        <v>8.9749545599999994E-2</v>
      </c>
      <c r="H30" s="5116">
        <v>3.8018396999999998E-3</v>
      </c>
      <c r="I30" s="5116">
        <v>0</v>
      </c>
      <c r="J30" s="5116">
        <v>0</v>
      </c>
      <c r="K30" s="5116">
        <v>0</v>
      </c>
      <c r="L30" s="5116">
        <v>44.263268662469642</v>
      </c>
      <c r="N30" s="1982"/>
      <c r="P30" s="2334"/>
      <c r="Q30" s="2334"/>
      <c r="R30" s="2331" t="s">
        <v>1650</v>
      </c>
      <c r="S30" s="2331">
        <v>0</v>
      </c>
      <c r="T30" s="2331">
        <v>3</v>
      </c>
      <c r="U30" s="2331">
        <v>6</v>
      </c>
      <c r="V30" s="2331">
        <f t="shared" si="9"/>
        <v>9.5625</v>
      </c>
      <c r="W30" s="2331">
        <f t="shared" si="9"/>
        <v>14.625</v>
      </c>
      <c r="X30" s="2331">
        <f t="shared" si="9"/>
        <v>22.5</v>
      </c>
      <c r="Z30" s="2331" t="s">
        <v>1657</v>
      </c>
      <c r="AA30" s="2002" t="s">
        <v>2529</v>
      </c>
      <c r="AB30" s="1954">
        <v>3</v>
      </c>
      <c r="AC30" s="1954" t="s">
        <v>1383</v>
      </c>
      <c r="AD30" s="1954" t="s">
        <v>1384</v>
      </c>
      <c r="AE30" s="194">
        <v>0</v>
      </c>
      <c r="AF30" s="194">
        <v>2.1324999999999993E-2</v>
      </c>
      <c r="AG30" s="194">
        <v>5.7550000000000032E-2</v>
      </c>
      <c r="AH30" s="194">
        <v>7.8350000000000017E-2</v>
      </c>
      <c r="AI30" s="194">
        <v>0.13824140625</v>
      </c>
      <c r="AJ30" s="194">
        <v>0.21772031249999996</v>
      </c>
      <c r="AK30" s="194">
        <v>0.33824999999999994</v>
      </c>
      <c r="AM30" s="5033">
        <v>3</v>
      </c>
      <c r="AN30" s="5034">
        <f t="array" ref="AN30">INDEX(AN$10:AN$12,MATCH($AP$14,$AM$10:$AM$12,0)) * $AX30</f>
        <v>0</v>
      </c>
      <c r="AO30" s="5034">
        <f t="array" ref="AO30">INDEX(AO$10:AO$12,MATCH($AP$14,$AM$10:$AM$12,0)) * $AX30</f>
        <v>1.1839019665113039E-2</v>
      </c>
      <c r="AP30" s="5034">
        <f t="array" ref="AP30">INDEX(AP$10:AP$12,MATCH($AP$14,$AM$10:$AM$12,0)) * $AX30</f>
        <v>3.6539075245614935E-2</v>
      </c>
      <c r="AQ30" s="5034">
        <f t="array" ref="AQ30">INDEX(AQ$10:AQ$12,MATCH($AP$14,$AM$10:$AM$12,0)) * $AX30</f>
        <v>7.6241863813025917E-2</v>
      </c>
      <c r="AR30" s="5034">
        <f t="array" ref="AR30">INDEX(AR$10:AR$12,MATCH($AP$14,$AM$10:$AM$12,0)) * $AX30</f>
        <v>0.13143036226513283</v>
      </c>
      <c r="AS30" s="5034">
        <f t="array" ref="AS30">INDEX(AS$10:AS$12,MATCH($AP$14,$AM$10:$AM$12,0)) * $AX30</f>
        <v>0.19444748816096979</v>
      </c>
      <c r="AT30" s="5034">
        <f t="array" ref="AT30">INDEX(AT$10:AT$12,MATCH($AP$14,$AM$10:$AM$12,0)) * $AX30</f>
        <v>0.2520960507019373</v>
      </c>
      <c r="AU30" s="5034">
        <f t="array" ref="AU30">INDEX(AU$10:AU$12,MATCH($AP$14,$AM$10:$AM$12,0)) * $AX30</f>
        <v>0.29507521901204348</v>
      </c>
      <c r="AV30" s="5034">
        <f t="array" ref="AV30">INDEX(AV$10:AV$12,MATCH($AP$14,$AM$10:$AM$12,0)) * $AX30</f>
        <v>0.32247913379022014</v>
      </c>
      <c r="AW30" s="5034">
        <f t="array" ref="AW30">INDEX(AW$10:AW$12,MATCH($AP$14,$AM$10:$AM$12,0)) * $AX30</f>
        <v>0.33824999999999994</v>
      </c>
      <c r="AX30" s="5047">
        <f t="shared" si="8"/>
        <v>0.33824999999999994</v>
      </c>
      <c r="AY30" s="5030"/>
    </row>
    <row r="31" spans="1:51">
      <c r="C31" s="2331"/>
      <c r="D31" s="2331"/>
      <c r="E31" s="2331"/>
      <c r="F31" s="2331"/>
      <c r="G31" s="2331"/>
      <c r="H31" s="2331"/>
      <c r="I31" s="2331"/>
      <c r="J31" s="2331"/>
      <c r="K31" s="1986"/>
      <c r="L31" s="1987"/>
      <c r="M31" s="1982"/>
      <c r="N31" s="1982"/>
      <c r="P31" s="2334"/>
      <c r="Q31" s="2334"/>
      <c r="R31" s="2331" t="s">
        <v>1649</v>
      </c>
      <c r="S31" s="2331">
        <v>10</v>
      </c>
      <c r="T31" s="2331">
        <v>16</v>
      </c>
      <c r="U31" s="2331">
        <v>18</v>
      </c>
      <c r="V31" s="2331">
        <f t="shared" si="9"/>
        <v>20.625</v>
      </c>
      <c r="W31" s="2331">
        <f t="shared" si="9"/>
        <v>27.75</v>
      </c>
      <c r="X31" s="2331">
        <f t="shared" si="9"/>
        <v>37.5</v>
      </c>
      <c r="Z31" s="2331" t="s">
        <v>1657</v>
      </c>
      <c r="AA31" s="2002" t="s">
        <v>2529</v>
      </c>
      <c r="AB31" s="1954">
        <v>3</v>
      </c>
      <c r="AC31" s="1954" t="s">
        <v>1381</v>
      </c>
      <c r="AD31" s="1954" t="s">
        <v>1382</v>
      </c>
      <c r="AE31" s="194">
        <v>0</v>
      </c>
      <c r="AF31" s="194">
        <v>1.6350000000000035E-2</v>
      </c>
      <c r="AG31" s="194">
        <v>5.3300000000000104E-2</v>
      </c>
      <c r="AH31" s="194">
        <v>7.6600000000000001E-2</v>
      </c>
      <c r="AI31" s="194">
        <v>0.1447921875</v>
      </c>
      <c r="AJ31" s="194">
        <v>0.23213437499999992</v>
      </c>
      <c r="AK31" s="194">
        <v>0.36225000000000002</v>
      </c>
      <c r="AM31" s="5033">
        <v>3</v>
      </c>
      <c r="AN31" s="5034">
        <f t="array" ref="AN31">INDEX(AN$10:AN$12,MATCH($AP$14,$AM$10:$AM$12,0)) * $AX31</f>
        <v>0</v>
      </c>
      <c r="AO31" s="5034">
        <f t="array" ref="AO31">INDEX(AO$10:AO$12,MATCH($AP$14,$AM$10:$AM$12,0)) * $AX31</f>
        <v>1.2679038798779598E-2</v>
      </c>
      <c r="AP31" s="5034">
        <f t="array" ref="AP31">INDEX(AP$10:AP$12,MATCH($AP$14,$AM$10:$AM$12,0)) * $AX31</f>
        <v>3.9131648212044387E-2</v>
      </c>
      <c r="AQ31" s="5034">
        <f t="array" ref="AQ31">INDEX(AQ$10:AQ$12,MATCH($AP$14,$AM$10:$AM$12,0)) * $AX31</f>
        <v>8.1651486079138635E-2</v>
      </c>
      <c r="AR31" s="5034">
        <f t="array" ref="AR31">INDEX(AR$10:AR$12,MATCH($AP$14,$AM$10:$AM$12,0)) * $AX31</f>
        <v>0.14075579816864561</v>
      </c>
      <c r="AS31" s="5034">
        <f t="array" ref="AS31">INDEX(AS$10:AS$12,MATCH($AP$14,$AM$10:$AM$12,0)) * $AX31</f>
        <v>0.20824420572449764</v>
      </c>
      <c r="AT31" s="5034">
        <f t="array" ref="AT31">INDEX(AT$10:AT$12,MATCH($AP$14,$AM$10:$AM$12,0)) * $AX31</f>
        <v>0.26998313190473561</v>
      </c>
      <c r="AU31" s="5034">
        <f t="array" ref="AU31">INDEX(AU$10:AU$12,MATCH($AP$14,$AM$10:$AM$12,0)) * $AX31</f>
        <v>0.31601181991755439</v>
      </c>
      <c r="AV31" s="5034">
        <f t="array" ref="AV31">INDEX(AV$10:AV$12,MATCH($AP$14,$AM$10:$AM$12,0)) * $AX31</f>
        <v>0.34536013663121146</v>
      </c>
      <c r="AW31" s="5034">
        <f t="array" ref="AW31">INDEX(AW$10:AW$12,MATCH($AP$14,$AM$10:$AM$12,0)) * $AX31</f>
        <v>0.36225000000000002</v>
      </c>
      <c r="AX31" s="5047">
        <f t="shared" si="8"/>
        <v>0.36225000000000002</v>
      </c>
      <c r="AY31" s="5030"/>
    </row>
    <row r="32" spans="1:51">
      <c r="A32" s="5016" t="s">
        <v>4228</v>
      </c>
      <c r="B32" s="5019"/>
      <c r="C32" s="5019"/>
      <c r="D32" s="5019"/>
      <c r="E32" s="5019"/>
      <c r="F32" s="5016"/>
      <c r="G32" s="5016"/>
      <c r="H32" s="5016"/>
      <c r="I32" s="5016"/>
      <c r="J32" s="5016"/>
      <c r="K32" s="1987"/>
      <c r="L32" s="1982"/>
      <c r="M32" s="1982"/>
      <c r="N32" s="1982"/>
      <c r="P32" s="2334"/>
      <c r="Q32" s="2334"/>
      <c r="R32" s="2331" t="s">
        <v>98</v>
      </c>
      <c r="S32" s="2331">
        <v>8</v>
      </c>
      <c r="T32" s="2331">
        <v>36</v>
      </c>
      <c r="U32" s="2331">
        <v>40</v>
      </c>
      <c r="V32" s="2331">
        <f t="shared" si="9"/>
        <v>39.375</v>
      </c>
      <c r="W32" s="2331">
        <f t="shared" si="9"/>
        <v>48.75</v>
      </c>
      <c r="X32" s="2331">
        <f t="shared" si="9"/>
        <v>60</v>
      </c>
      <c r="Z32" s="2331" t="s">
        <v>1657</v>
      </c>
      <c r="AA32" s="2002" t="s">
        <v>2529</v>
      </c>
      <c r="AB32" s="1954">
        <v>3</v>
      </c>
      <c r="AC32" s="1954" t="s">
        <v>1379</v>
      </c>
      <c r="AD32" s="1954" t="s">
        <v>1380</v>
      </c>
      <c r="AE32" s="194">
        <v>0</v>
      </c>
      <c r="AF32" s="194">
        <v>4.8400000000000089E-2</v>
      </c>
      <c r="AG32" s="194">
        <v>0.11159999999999995</v>
      </c>
      <c r="AH32" s="194">
        <v>0.13169999999999996</v>
      </c>
      <c r="AI32" s="194">
        <v>0.1846687500000001</v>
      </c>
      <c r="AJ32" s="194">
        <v>0.27056249999999993</v>
      </c>
      <c r="AK32" s="194">
        <v>0.39449999999999996</v>
      </c>
      <c r="AM32" s="5033">
        <v>3</v>
      </c>
      <c r="AN32" s="5034">
        <f t="array" ref="AN32">INDEX(AN$10:AN$12,MATCH($AP$14,$AM$10:$AM$12,0)) * $AX32</f>
        <v>0</v>
      </c>
      <c r="AO32" s="5034">
        <f t="array" ref="AO32">INDEX(AO$10:AO$12,MATCH($AP$14,$AM$10:$AM$12,0)) * $AX32</f>
        <v>1.3807814509644033E-2</v>
      </c>
      <c r="AP32" s="5034">
        <f t="array" ref="AP32">INDEX(AP$10:AP$12,MATCH($AP$14,$AM$10:$AM$12,0)) * $AX32</f>
        <v>4.2615418135683938E-2</v>
      </c>
      <c r="AQ32" s="5034">
        <f t="array" ref="AQ32">INDEX(AQ$10:AQ$12,MATCH($AP$14,$AM$10:$AM$12,0)) * $AX32</f>
        <v>8.8920665999227572E-2</v>
      </c>
      <c r="AR32" s="5034">
        <f t="array" ref="AR32">INDEX(AR$10:AR$12,MATCH($AP$14,$AM$10:$AM$12,0)) * $AX32</f>
        <v>0.15328685266399086</v>
      </c>
      <c r="AS32" s="5034">
        <f t="array" ref="AS32">INDEX(AS$10:AS$12,MATCH($AP$14,$AM$10:$AM$12,0)) * $AX32</f>
        <v>0.22678354495048808</v>
      </c>
      <c r="AT32" s="5034">
        <f t="array" ref="AT32">INDEX(AT$10:AT$12,MATCH($AP$14,$AM$10:$AM$12,0)) * $AX32</f>
        <v>0.29401889727099567</v>
      </c>
      <c r="AU32" s="5034">
        <f t="array" ref="AU32">INDEX(AU$10:AU$12,MATCH($AP$14,$AM$10:$AM$12,0)) * $AX32</f>
        <v>0.34414537738433454</v>
      </c>
      <c r="AV32" s="5034">
        <f t="array" ref="AV32">INDEX(AV$10:AV$12,MATCH($AP$14,$AM$10:$AM$12,0)) * $AX32</f>
        <v>0.37610648419879339</v>
      </c>
      <c r="AW32" s="5034">
        <f t="array" ref="AW32">INDEX(AW$10:AW$12,MATCH($AP$14,$AM$10:$AM$12,0)) * $AX32</f>
        <v>0.39449999999999996</v>
      </c>
      <c r="AX32" s="5047">
        <f t="shared" si="8"/>
        <v>0.39449999999999996</v>
      </c>
      <c r="AY32" s="5030"/>
    </row>
    <row r="33" spans="1:72" ht="13.5" thickBot="1">
      <c r="A33" s="5124" t="s">
        <v>4229</v>
      </c>
      <c r="B33" s="5124" t="s">
        <v>1148</v>
      </c>
      <c r="C33" s="5111" t="s">
        <v>1392</v>
      </c>
      <c r="D33" s="5111" t="s">
        <v>1390</v>
      </c>
      <c r="E33" s="5111" t="s">
        <v>1388</v>
      </c>
      <c r="F33" s="5111" t="s">
        <v>1386</v>
      </c>
      <c r="G33" s="5111" t="s">
        <v>1384</v>
      </c>
      <c r="H33" s="5111" t="s">
        <v>1382</v>
      </c>
      <c r="I33" s="5111" t="s">
        <v>1380</v>
      </c>
      <c r="J33" s="5111" t="s">
        <v>1378</v>
      </c>
      <c r="K33" s="1987"/>
      <c r="L33" s="1982"/>
      <c r="M33" s="1982"/>
      <c r="N33" s="1982"/>
      <c r="P33" s="2334"/>
      <c r="Q33" s="2334"/>
      <c r="R33" s="2331" t="s">
        <v>567</v>
      </c>
      <c r="S33" s="2331">
        <v>1</v>
      </c>
      <c r="T33" s="2331">
        <v>3</v>
      </c>
      <c r="U33" s="2331">
        <v>6</v>
      </c>
      <c r="V33" s="2331">
        <f t="shared" si="9"/>
        <v>13.96875</v>
      </c>
      <c r="W33" s="2331">
        <f t="shared" si="9"/>
        <v>23.4375</v>
      </c>
      <c r="X33" s="2331">
        <f t="shared" si="9"/>
        <v>37.5</v>
      </c>
      <c r="Z33" s="2331" t="s">
        <v>1657</v>
      </c>
      <c r="AA33" s="2002" t="s">
        <v>2529</v>
      </c>
      <c r="AB33" s="1954">
        <v>3</v>
      </c>
      <c r="AC33" s="1954" t="s">
        <v>99</v>
      </c>
      <c r="AD33" s="1954" t="s">
        <v>1378</v>
      </c>
      <c r="AE33" s="194">
        <v>0</v>
      </c>
      <c r="AF33" s="194">
        <v>2.5782336014914191E-2</v>
      </c>
      <c r="AG33" s="194">
        <v>7.2189912662870601E-2</v>
      </c>
      <c r="AH33" s="194">
        <v>9.6913007355772116E-2</v>
      </c>
      <c r="AI33" s="194">
        <v>0.15815574562047857</v>
      </c>
      <c r="AJ33" s="194">
        <v>0.24276927154045677</v>
      </c>
      <c r="AK33" s="194">
        <v>0.36915793633103006</v>
      </c>
      <c r="AM33" s="5033">
        <v>3</v>
      </c>
      <c r="AN33" s="5034">
        <f t="array" ref="AN33">INDEX(AN$10:AN$12,MATCH($AP$14,$AM$10:$AM$12,0)) * $AX33</f>
        <v>0</v>
      </c>
      <c r="AO33" s="5034">
        <f t="array" ref="AO33">INDEX(AO$10:AO$12,MATCH($AP$14,$AM$10:$AM$12,0)) * $AX33</f>
        <v>1.2920822077621914E-2</v>
      </c>
      <c r="AP33" s="5034">
        <f t="array" ref="AP33">INDEX(AP$10:AP$12,MATCH($AP$14,$AM$10:$AM$12,0)) * $AX33</f>
        <v>3.9877870253112895E-2</v>
      </c>
      <c r="AQ33" s="5034">
        <f t="array" ref="AQ33">INDEX(AQ$10:AQ$12,MATCH($AP$14,$AM$10:$AM$12,0)) * $AX33</f>
        <v>8.3208541337023184E-2</v>
      </c>
      <c r="AR33" s="5034">
        <f t="array" ref="AR33">INDEX(AR$10:AR$12,MATCH($AP$14,$AM$10:$AM$12,0)) * $AX33</f>
        <v>0.14343994473033594</v>
      </c>
      <c r="AS33" s="5034">
        <f t="array" ref="AS33">INDEX(AS$10:AS$12,MATCH($AP$14,$AM$10:$AM$12,0)) * $AX33</f>
        <v>0.21221532432891654</v>
      </c>
      <c r="AT33" s="5034">
        <f t="array" ref="AT33">INDEX(AT$10:AT$12,MATCH($AP$14,$AM$10:$AM$12,0)) * $AX33</f>
        <v>0.27513158265877286</v>
      </c>
      <c r="AU33" s="5034">
        <f t="array" ref="AU33">INDEX(AU$10:AU$12,MATCH($AP$14,$AM$10:$AM$12,0)) * $AX33</f>
        <v>0.32203801600269832</v>
      </c>
      <c r="AV33" s="5034">
        <f t="array" ref="AV33">INDEX(AV$10:AV$12,MATCH($AP$14,$AM$10:$AM$12,0)) * $AX33</f>
        <v>0.35194599124853165</v>
      </c>
      <c r="AW33" s="5034">
        <f t="array" ref="AW33">INDEX(AW$10:AW$12,MATCH($AP$14,$AM$10:$AM$12,0)) * $AX33</f>
        <v>0.36915793633103006</v>
      </c>
      <c r="AX33" s="5047">
        <f t="shared" si="8"/>
        <v>0.36915793633103006</v>
      </c>
      <c r="AY33" s="5030"/>
    </row>
    <row r="34" spans="1:72">
      <c r="A34" s="5123" t="s">
        <v>1377</v>
      </c>
      <c r="B34" s="5123" t="s">
        <v>1143</v>
      </c>
      <c r="C34" s="5017">
        <v>0.02</v>
      </c>
      <c r="D34" s="5017">
        <v>0.4</v>
      </c>
      <c r="E34" s="5017">
        <v>0.02</v>
      </c>
      <c r="F34" s="5017">
        <v>0.01</v>
      </c>
      <c r="G34" s="5017">
        <v>0.23</v>
      </c>
      <c r="H34" s="5017">
        <v>7.0000000000000007E-2</v>
      </c>
      <c r="I34" s="5017">
        <v>0.02</v>
      </c>
      <c r="J34" s="5017">
        <v>9.6500000000000002E-2</v>
      </c>
      <c r="K34" s="1987"/>
      <c r="L34" s="1982"/>
      <c r="M34" s="1982"/>
      <c r="N34" s="1982"/>
      <c r="P34" s="2334"/>
      <c r="Q34" s="2334"/>
      <c r="R34" s="2331" t="s">
        <v>1376</v>
      </c>
      <c r="S34" s="2331">
        <v>3</v>
      </c>
      <c r="T34" s="2331">
        <v>9</v>
      </c>
      <c r="U34" s="2331">
        <v>18</v>
      </c>
      <c r="V34" s="2331">
        <f t="shared" si="9"/>
        <v>20.8125</v>
      </c>
      <c r="W34" s="2331">
        <f t="shared" si="9"/>
        <v>28.125</v>
      </c>
      <c r="X34" s="2331">
        <f t="shared" si="9"/>
        <v>37.5</v>
      </c>
      <c r="AD34" s="1338" t="s">
        <v>104</v>
      </c>
      <c r="AE34" s="2345">
        <v>0</v>
      </c>
      <c r="AF34" s="2345">
        <v>3.697681030483798E-2</v>
      </c>
      <c r="AG34" s="2345">
        <v>7.9889156624844429E-2</v>
      </c>
      <c r="AH34" s="2345">
        <v>0.10111444113216655</v>
      </c>
      <c r="AI34" s="2345">
        <v>0.15560024319418742</v>
      </c>
      <c r="AJ34" s="2345">
        <v>0.22356521646687094</v>
      </c>
      <c r="AK34" s="2345">
        <v>0.32574916333671178</v>
      </c>
      <c r="AM34" s="5035"/>
      <c r="AN34" s="5036"/>
      <c r="AO34" s="5036"/>
      <c r="AP34" s="5036"/>
      <c r="AQ34" s="5036"/>
      <c r="AR34" s="5036"/>
      <c r="AS34" s="5036"/>
      <c r="AT34" s="5036"/>
      <c r="AU34" s="5036"/>
      <c r="AV34" s="5036"/>
      <c r="AW34" s="5037"/>
      <c r="AX34" s="5047"/>
      <c r="AY34" s="5030"/>
    </row>
    <row r="35" spans="1:72" ht="13.5" thickBot="1">
      <c r="A35" s="5128" t="s">
        <v>100</v>
      </c>
      <c r="B35" s="5124" t="s">
        <v>473</v>
      </c>
      <c r="C35" s="5017">
        <v>0.18584628215542981</v>
      </c>
      <c r="D35" s="5017">
        <v>0.05</v>
      </c>
      <c r="E35" s="5017">
        <v>0.15</v>
      </c>
      <c r="F35" s="5017">
        <v>0</v>
      </c>
      <c r="G35" s="5017">
        <v>0.13</v>
      </c>
      <c r="H35" s="5017">
        <v>0.04</v>
      </c>
      <c r="I35" s="5017">
        <v>0.35</v>
      </c>
      <c r="J35" s="5017">
        <v>0.10929999999999999</v>
      </c>
      <c r="K35" s="1987"/>
      <c r="L35" s="1982"/>
      <c r="M35" s="1982"/>
      <c r="N35" s="1982"/>
      <c r="P35" s="2334"/>
      <c r="Q35" s="2334"/>
      <c r="R35" s="2331" t="s">
        <v>1374</v>
      </c>
      <c r="S35" s="2331">
        <v>1</v>
      </c>
      <c r="T35" s="2331">
        <v>4</v>
      </c>
      <c r="U35" s="2331">
        <v>5</v>
      </c>
      <c r="V35" s="2331">
        <f t="shared" si="9"/>
        <v>13.40625</v>
      </c>
      <c r="W35" s="2331">
        <f t="shared" si="9"/>
        <v>23.0625</v>
      </c>
      <c r="X35" s="2331">
        <f t="shared" si="9"/>
        <v>37.5</v>
      </c>
      <c r="Z35" s="1954" t="s">
        <v>2521</v>
      </c>
      <c r="AA35" s="2002" t="s">
        <v>1646</v>
      </c>
      <c r="AB35" s="1954">
        <v>2</v>
      </c>
      <c r="AC35" s="1954" t="s">
        <v>1391</v>
      </c>
      <c r="AD35" s="1954" t="s">
        <v>1392</v>
      </c>
      <c r="AE35" s="194">
        <v>0</v>
      </c>
      <c r="AF35" s="194">
        <v>2.9586510425128658E-2</v>
      </c>
      <c r="AG35" s="194">
        <v>6.884011304269351E-2</v>
      </c>
      <c r="AH35" s="194">
        <v>9.1895597869843859E-2</v>
      </c>
      <c r="AI35" s="194">
        <v>0.10922757169419628</v>
      </c>
      <c r="AJ35" s="194">
        <v>0.11891910887264195</v>
      </c>
      <c r="AK35" s="194">
        <v>0.12861064605108771</v>
      </c>
      <c r="AM35" s="5033">
        <v>2</v>
      </c>
      <c r="AN35" s="5034">
        <f t="array" ref="AN35">INDEX(AN$10:AN$12,MATCH($AP$14,$AM$10:$AM$12,0)) * $AX35</f>
        <v>0</v>
      </c>
      <c r="AO35" s="5034">
        <f t="array" ref="AO35">INDEX(AO$10:AO$12,MATCH($AP$14,$AM$10:$AM$12,0)) * $AX35</f>
        <v>4.501475144838789E-3</v>
      </c>
      <c r="AP35" s="5034">
        <f t="array" ref="AP35">INDEX(AP$10:AP$12,MATCH($AP$14,$AM$10:$AM$12,0)) * $AX35</f>
        <v>1.3893020172794809E-2</v>
      </c>
      <c r="AQ35" s="5034">
        <f t="array" ref="AQ35">INDEX(AQ$10:AQ$12,MATCH($AP$14,$AM$10:$AM$12,0)) * $AX35</f>
        <v>2.8988958939046003E-2</v>
      </c>
      <c r="AR35" s="5034">
        <f t="array" ref="AR35">INDEX(AR$10:AR$12,MATCH($AP$14,$AM$10:$AM$12,0)) * $AX35</f>
        <v>4.9972930677449331E-2</v>
      </c>
      <c r="AS35" s="5034">
        <f t="array" ref="AS35">INDEX(AS$10:AS$12,MATCH($AP$14,$AM$10:$AM$12,0)) * $AX35</f>
        <v>7.3933531634570768E-2</v>
      </c>
      <c r="AT35" s="5034">
        <f t="array" ref="AT35">INDEX(AT$10:AT$12,MATCH($AP$14,$AM$10:$AM$12,0)) * $AX35</f>
        <v>9.5852877894172739E-2</v>
      </c>
      <c r="AU35" s="5034">
        <f t="array" ref="AU35">INDEX(AU$10:AU$12,MATCH($AP$14,$AM$10:$AM$12,0)) * $AX35</f>
        <v>0.11219457369048076</v>
      </c>
      <c r="AV35" s="5034">
        <f t="array" ref="AV35">INDEX(AV$10:AV$12,MATCH($AP$14,$AM$10:$AM$12,0)) * $AX35</f>
        <v>0.12261418990319399</v>
      </c>
      <c r="AW35" s="5034">
        <f t="array" ref="AW35">INDEX(AW$10:AW$12,MATCH($AP$14,$AM$10:$AM$12,0)) * $AX35</f>
        <v>0.12861064605108771</v>
      </c>
      <c r="AX35" s="5047">
        <f t="shared" ref="AX35:AX42" si="10">AK35</f>
        <v>0.12861064605108771</v>
      </c>
      <c r="AY35" s="5030"/>
    </row>
    <row r="36" spans="1:72">
      <c r="A36" s="5123" t="s">
        <v>98</v>
      </c>
      <c r="B36" s="5123" t="s">
        <v>970</v>
      </c>
      <c r="C36" s="5017">
        <v>4.4999999999999998E-2</v>
      </c>
      <c r="D36" s="5017">
        <v>3.5000000000000003E-2</v>
      </c>
      <c r="E36" s="5017">
        <v>0.04</v>
      </c>
      <c r="F36" s="5017">
        <v>0.01</v>
      </c>
      <c r="G36" s="5017">
        <v>0.05</v>
      </c>
      <c r="H36" s="5017">
        <v>0.05</v>
      </c>
      <c r="I36" s="5017">
        <v>0.1</v>
      </c>
      <c r="J36" s="5017">
        <v>8.0700000000000008E-2</v>
      </c>
      <c r="K36" s="1987"/>
      <c r="L36" s="1982"/>
      <c r="M36" s="1982"/>
      <c r="N36" s="1982"/>
      <c r="P36" s="2334"/>
      <c r="Q36" s="2334"/>
      <c r="R36" s="2331" t="s">
        <v>1373</v>
      </c>
      <c r="S36" s="2331">
        <v>1</v>
      </c>
      <c r="T36" s="2331">
        <v>3</v>
      </c>
      <c r="U36" s="2331">
        <v>6</v>
      </c>
      <c r="V36" s="2331">
        <f t="shared" si="9"/>
        <v>10.21875</v>
      </c>
      <c r="W36" s="2331">
        <f t="shared" si="9"/>
        <v>15.9375</v>
      </c>
      <c r="X36" s="2331">
        <f t="shared" si="9"/>
        <v>22.5</v>
      </c>
      <c r="Z36" s="2331" t="s">
        <v>2521</v>
      </c>
      <c r="AA36" s="1979" t="s">
        <v>1646</v>
      </c>
      <c r="AB36" s="1954">
        <v>2</v>
      </c>
      <c r="AC36" s="1954" t="s">
        <v>1389</v>
      </c>
      <c r="AD36" s="1954" t="s">
        <v>1390</v>
      </c>
      <c r="AE36" s="194">
        <v>0</v>
      </c>
      <c r="AF36" s="194">
        <v>1.1274999999999995E-2</v>
      </c>
      <c r="AG36" s="194">
        <v>4.1200000000000077E-2</v>
      </c>
      <c r="AH36" s="194">
        <v>6.3449999999999937E-2</v>
      </c>
      <c r="AI36" s="194">
        <v>8.3149999999999946E-2</v>
      </c>
      <c r="AJ36" s="194">
        <v>0.10070000000000001</v>
      </c>
      <c r="AK36" s="194">
        <v>0.11825000000000002</v>
      </c>
      <c r="AM36" s="5033">
        <v>2</v>
      </c>
      <c r="AN36" s="5034">
        <f t="array" ref="AN36">INDEX(AN$10:AN$12,MATCH($AP$14,$AM$10:$AM$12,0)) * $AX36</f>
        <v>0</v>
      </c>
      <c r="AO36" s="5034">
        <f t="array" ref="AO36">INDEX(AO$10:AO$12,MATCH($AP$14,$AM$10:$AM$12,0)) * $AX36</f>
        <v>4.1388442731696007E-3</v>
      </c>
      <c r="AP36" s="5034">
        <f t="array" ref="AP36">INDEX(AP$10:AP$12,MATCH($AP$14,$AM$10:$AM$12,0)) * $AX36</f>
        <v>1.2773823053345063E-2</v>
      </c>
      <c r="AQ36" s="5034">
        <f t="array" ref="AQ36">INDEX(AQ$10:AQ$12,MATCH($AP$14,$AM$10:$AM$12,0)) * $AX36</f>
        <v>2.6653659706992811E-2</v>
      </c>
      <c r="AR36" s="5034">
        <f t="array" ref="AR36">INDEX(AR$10:AR$12,MATCH($AP$14,$AM$10:$AM$12,0)) * $AX36</f>
        <v>4.5947199816265966E-2</v>
      </c>
      <c r="AS36" s="5034">
        <f t="array" ref="AS36">INDEX(AS$10:AS$12,MATCH($AP$14,$AM$10:$AM$12,0)) * $AX36</f>
        <v>6.7977577161965078E-2</v>
      </c>
      <c r="AT36" s="5034">
        <f t="array" ref="AT36">INDEX(AT$10:AT$12,MATCH($AP$14,$AM$10:$AM$12,0)) * $AX36</f>
        <v>8.8131139676287065E-2</v>
      </c>
      <c r="AU36" s="5034">
        <f t="array" ref="AU36">INDEX(AU$10:AU$12,MATCH($AP$14,$AM$10:$AM$12,0)) * $AX36</f>
        <v>0.10315637737819409</v>
      </c>
      <c r="AV36" s="5034">
        <f t="array" ref="AV36">INDEX(AV$10:AV$12,MATCH($AP$14,$AM$10:$AM$12,0)) * $AX36</f>
        <v>0.11273660774780057</v>
      </c>
      <c r="AW36" s="5034">
        <f t="array" ref="AW36">INDEX(AW$10:AW$12,MATCH($AP$14,$AM$10:$AM$12,0)) * $AX36</f>
        <v>0.11825000000000002</v>
      </c>
      <c r="AX36" s="5047">
        <f t="shared" si="10"/>
        <v>0.11825000000000002</v>
      </c>
      <c r="AY36" s="5030"/>
    </row>
    <row r="37" spans="1:72" ht="13.5" thickBot="1">
      <c r="A37" s="5128" t="s">
        <v>567</v>
      </c>
      <c r="B37" s="5124" t="s">
        <v>475</v>
      </c>
      <c r="C37" s="5017">
        <v>8.1179476487047514E-2</v>
      </c>
      <c r="D37" s="5017">
        <v>0.01</v>
      </c>
      <c r="E37" s="5017">
        <v>0.05</v>
      </c>
      <c r="F37" s="5017">
        <v>0</v>
      </c>
      <c r="G37" s="5017">
        <v>0</v>
      </c>
      <c r="H37" s="5017">
        <v>0.23</v>
      </c>
      <c r="I37" s="5017">
        <v>0</v>
      </c>
      <c r="J37" s="5017">
        <v>5.1400000000000008E-2</v>
      </c>
      <c r="K37" s="1987"/>
      <c r="L37" s="1982"/>
      <c r="M37" s="1982"/>
      <c r="N37" s="1982"/>
      <c r="P37" s="2334"/>
      <c r="Q37" s="2334"/>
      <c r="R37" s="2331" t="s">
        <v>99</v>
      </c>
      <c r="S37" s="2331">
        <v>0.5</v>
      </c>
      <c r="T37" s="2331">
        <v>1</v>
      </c>
      <c r="U37" s="2331">
        <v>2</v>
      </c>
      <c r="V37" s="2331">
        <f t="shared" si="9"/>
        <v>11.390625</v>
      </c>
      <c r="W37" s="2331">
        <f t="shared" si="9"/>
        <v>21.28125</v>
      </c>
      <c r="X37" s="2331">
        <f t="shared" si="9"/>
        <v>37.5</v>
      </c>
      <c r="Z37" s="2331" t="s">
        <v>2521</v>
      </c>
      <c r="AA37" s="1979" t="s">
        <v>1646</v>
      </c>
      <c r="AB37" s="1954">
        <v>2</v>
      </c>
      <c r="AC37" s="1954" t="s">
        <v>1387</v>
      </c>
      <c r="AD37" s="1954" t="s">
        <v>1388</v>
      </c>
      <c r="AE37" s="194">
        <v>0</v>
      </c>
      <c r="AF37" s="194">
        <v>2.5400000000000044E-2</v>
      </c>
      <c r="AG37" s="194">
        <v>6.3100000000000087E-2</v>
      </c>
      <c r="AH37" s="194">
        <v>8.1899999999999959E-2</v>
      </c>
      <c r="AI37" s="194">
        <v>9.6400000000000055E-2</v>
      </c>
      <c r="AJ37" s="194">
        <v>0.10519999999999999</v>
      </c>
      <c r="AK37" s="194">
        <v>0.11399999999999995</v>
      </c>
      <c r="AM37" s="5033">
        <v>2</v>
      </c>
      <c r="AN37" s="5034">
        <f t="array" ref="AN37">INDEX(AN$10:AN$12,MATCH($AP$14,$AM$10:$AM$12,0)) * $AX37</f>
        <v>0</v>
      </c>
      <c r="AO37" s="5034">
        <f t="array" ref="AO37">INDEX(AO$10:AO$12,MATCH($AP$14,$AM$10:$AM$12,0)) * $AX37</f>
        <v>3.9900908849161447E-3</v>
      </c>
      <c r="AP37" s="5034">
        <f t="array" ref="AP37">INDEX(AP$10:AP$12,MATCH($AP$14,$AM$10:$AM$12,0)) * $AX37</f>
        <v>1.2314721590539842E-2</v>
      </c>
      <c r="AQ37" s="5034">
        <f t="array" ref="AQ37">INDEX(AQ$10:AQ$12,MATCH($AP$14,$AM$10:$AM$12,0)) * $AX37</f>
        <v>2.5695705764035334E-2</v>
      </c>
      <c r="AR37" s="5034">
        <f t="array" ref="AR37">INDEX(AR$10:AR$12,MATCH($AP$14,$AM$10:$AM$12,0)) * $AX37</f>
        <v>4.429582054168555E-2</v>
      </c>
      <c r="AS37" s="5034">
        <f t="array" ref="AS37">INDEX(AS$10:AS$12,MATCH($AP$14,$AM$10:$AM$12,0)) * $AX37</f>
        <v>6.5534408426756993E-2</v>
      </c>
      <c r="AT37" s="5034">
        <f t="array" ref="AT37">INDEX(AT$10:AT$12,MATCH($AP$14,$AM$10:$AM$12,0)) * $AX37</f>
        <v>8.4963635713291491E-2</v>
      </c>
      <c r="AU37" s="5034">
        <f t="array" ref="AU37">INDEX(AU$10:AU$12,MATCH($AP$14,$AM$10:$AM$12,0)) * $AX37</f>
        <v>9.944885430117649E-2</v>
      </c>
      <c r="AV37" s="5034">
        <f t="array" ref="AV37">INDEX(AV$10:AV$12,MATCH($AP$14,$AM$10:$AM$12,0)) * $AX37</f>
        <v>0.10868476349470831</v>
      </c>
      <c r="AW37" s="5034">
        <f t="array" ref="AW37">INDEX(AW$10:AW$12,MATCH($AP$14,$AM$10:$AM$12,0)) * $AX37</f>
        <v>0.11399999999999995</v>
      </c>
      <c r="AX37" s="5047">
        <f t="shared" si="10"/>
        <v>0.11399999999999995</v>
      </c>
      <c r="AY37" s="5030"/>
    </row>
    <row r="38" spans="1:72">
      <c r="A38" s="5123" t="s">
        <v>1376</v>
      </c>
      <c r="B38" s="5123" t="s">
        <v>972</v>
      </c>
      <c r="C38" s="5017">
        <v>0.08</v>
      </c>
      <c r="D38" s="5017">
        <v>0.02</v>
      </c>
      <c r="E38" s="5017">
        <v>0.02</v>
      </c>
      <c r="F38" s="5017">
        <v>0.01</v>
      </c>
      <c r="G38" s="5017">
        <v>0.02</v>
      </c>
      <c r="H38" s="5017">
        <v>0.06</v>
      </c>
      <c r="I38" s="5017">
        <v>0.04</v>
      </c>
      <c r="J38" s="5017">
        <v>8.4900000000000003E-2</v>
      </c>
      <c r="K38" s="1987"/>
      <c r="L38" s="1982"/>
      <c r="M38" s="1982"/>
      <c r="N38" s="1982"/>
      <c r="P38" s="2334"/>
      <c r="Q38" s="2334"/>
      <c r="R38" s="2331" t="s">
        <v>1371</v>
      </c>
      <c r="S38" s="2331">
        <v>10</v>
      </c>
      <c r="T38" s="2331">
        <v>16</v>
      </c>
      <c r="U38" s="2331">
        <v>18</v>
      </c>
      <c r="V38" s="2331">
        <v>20</v>
      </c>
      <c r="W38" s="2331">
        <v>20</v>
      </c>
      <c r="X38" s="2331">
        <v>20</v>
      </c>
      <c r="Z38" s="2331" t="s">
        <v>2521</v>
      </c>
      <c r="AA38" s="1979" t="s">
        <v>1646</v>
      </c>
      <c r="AB38" s="1954">
        <v>2</v>
      </c>
      <c r="AC38" s="1954" t="s">
        <v>1385</v>
      </c>
      <c r="AD38" s="1954" t="s">
        <v>1386</v>
      </c>
      <c r="AE38" s="194">
        <v>0</v>
      </c>
      <c r="AF38" s="194">
        <v>1.0450000000000088E-2</v>
      </c>
      <c r="AG38" s="194">
        <v>3.2500000000000175E-2</v>
      </c>
      <c r="AH38" s="194">
        <v>6.1800000000000042E-2</v>
      </c>
      <c r="AI38" s="194">
        <v>8.1399999999999958E-2</v>
      </c>
      <c r="AJ38" s="194">
        <v>9.1699999999999865E-2</v>
      </c>
      <c r="AK38" s="194">
        <v>0.10200000000000013</v>
      </c>
      <c r="AM38" s="5033">
        <v>2</v>
      </c>
      <c r="AN38" s="5034">
        <f t="array" ref="AN38">INDEX(AN$10:AN$12,MATCH($AP$14,$AM$10:$AM$12,0)) * $AX38</f>
        <v>0</v>
      </c>
      <c r="AO38" s="5034">
        <f t="array" ref="AO38">INDEX(AO$10:AO$12,MATCH($AP$14,$AM$10:$AM$12,0)) * $AX38</f>
        <v>3.5700813180828727E-3</v>
      </c>
      <c r="AP38" s="5034">
        <f t="array" ref="AP38">INDEX(AP$10:AP$12,MATCH($AP$14,$AM$10:$AM$12,0)) * $AX38</f>
        <v>1.101843510732514E-2</v>
      </c>
      <c r="AQ38" s="5034">
        <f t="array" ref="AQ38">INDEX(AQ$10:AQ$12,MATCH($AP$14,$AM$10:$AM$12,0)) * $AX38</f>
        <v>2.2990894630979024E-2</v>
      </c>
      <c r="AR38" s="5034">
        <f t="array" ref="AR38">INDEX(AR$10:AR$12,MATCH($AP$14,$AM$10:$AM$12,0)) * $AX38</f>
        <v>3.9633102589929248E-2</v>
      </c>
      <c r="AS38" s="5034">
        <f t="array" ref="AS38">INDEX(AS$10:AS$12,MATCH($AP$14,$AM$10:$AM$12,0)) * $AX38</f>
        <v>5.86360496449932E-2</v>
      </c>
      <c r="AT38" s="5034">
        <f t="array" ref="AT38">INDEX(AT$10:AT$12,MATCH($AP$14,$AM$10:$AM$12,0)) * $AX38</f>
        <v>7.6020095111892519E-2</v>
      </c>
      <c r="AU38" s="5034">
        <f t="array" ref="AU38">INDEX(AU$10:AU$12,MATCH($AP$14,$AM$10:$AM$12,0)) * $AX38</f>
        <v>8.8980553848421226E-2</v>
      </c>
      <c r="AV38" s="5034">
        <f t="array" ref="AV38">INDEX(AV$10:AV$12,MATCH($AP$14,$AM$10:$AM$12,0)) * $AX38</f>
        <v>9.724426207421287E-2</v>
      </c>
      <c r="AW38" s="5034">
        <f t="array" ref="AW38">INDEX(AW$10:AW$12,MATCH($AP$14,$AM$10:$AM$12,0)) * $AX38</f>
        <v>0.10200000000000013</v>
      </c>
      <c r="AX38" s="5047">
        <f t="shared" si="10"/>
        <v>0.10200000000000013</v>
      </c>
      <c r="AY38" s="5030"/>
    </row>
    <row r="39" spans="1:72" ht="13.5" thickBot="1">
      <c r="A39" s="5128" t="s">
        <v>1374</v>
      </c>
      <c r="B39" s="5124" t="s">
        <v>1375</v>
      </c>
      <c r="C39" s="5017">
        <v>0.1788716237927602</v>
      </c>
      <c r="D39" s="5017">
        <v>2.5000000000000001E-2</v>
      </c>
      <c r="E39" s="5017">
        <v>0.35</v>
      </c>
      <c r="F39" s="5017">
        <v>0</v>
      </c>
      <c r="G39" s="5017">
        <v>8.5000000000000006E-2</v>
      </c>
      <c r="H39" s="5017">
        <v>0.28000000000000003</v>
      </c>
      <c r="I39" s="5017">
        <v>0.35</v>
      </c>
      <c r="J39" s="5017">
        <v>0.13</v>
      </c>
      <c r="K39" s="1987"/>
      <c r="L39" s="1982"/>
      <c r="M39" s="1982"/>
      <c r="N39" s="1982"/>
      <c r="P39" s="2334"/>
      <c r="Q39" s="2334"/>
      <c r="Z39" s="2331" t="s">
        <v>2521</v>
      </c>
      <c r="AA39" s="1979" t="s">
        <v>1646</v>
      </c>
      <c r="AB39" s="1954">
        <v>2</v>
      </c>
      <c r="AC39" s="1954" t="s">
        <v>1383</v>
      </c>
      <c r="AD39" s="1954" t="s">
        <v>1384</v>
      </c>
      <c r="AE39" s="194">
        <v>0</v>
      </c>
      <c r="AF39" s="194">
        <v>2.1324999999999993E-2</v>
      </c>
      <c r="AG39" s="194">
        <v>5.7550000000000032E-2</v>
      </c>
      <c r="AH39" s="194">
        <v>7.8350000000000017E-2</v>
      </c>
      <c r="AI39" s="194">
        <v>9.5649999999999985E-2</v>
      </c>
      <c r="AJ39" s="194">
        <v>0.10884999999999999</v>
      </c>
      <c r="AK39" s="194">
        <v>0.12205000000000002</v>
      </c>
      <c r="AM39" s="5033">
        <v>2</v>
      </c>
      <c r="AN39" s="5034">
        <f t="array" ref="AN39">INDEX(AN$10:AN$12,MATCH($AP$14,$AM$10:$AM$12,0)) * $AX39</f>
        <v>0</v>
      </c>
      <c r="AO39" s="5034">
        <f t="array" ref="AO39">INDEX(AO$10:AO$12,MATCH($AP$14,$AM$10:$AM$12,0)) * $AX39</f>
        <v>4.2718473026668053E-3</v>
      </c>
      <c r="AP39" s="5034">
        <f t="array" ref="AP39">INDEX(AP$10:AP$12,MATCH($AP$14,$AM$10:$AM$12,0)) * $AX39</f>
        <v>1.3184313773029725E-2</v>
      </c>
      <c r="AQ39" s="5034">
        <f t="array" ref="AQ39">INDEX(AQ$10:AQ$12,MATCH($AP$14,$AM$10:$AM$12,0)) * $AX39</f>
        <v>2.7510183232460655E-2</v>
      </c>
      <c r="AR39" s="5034">
        <f t="array" ref="AR39">INDEX(AR$10:AR$12,MATCH($AP$14,$AM$10:$AM$12,0)) * $AX39</f>
        <v>4.7423727167655486E-2</v>
      </c>
      <c r="AS39" s="5034">
        <f t="array" ref="AS39">INDEX(AS$10:AS$12,MATCH($AP$14,$AM$10:$AM$12,0)) * $AX39</f>
        <v>7.0162057442856973E-2</v>
      </c>
      <c r="AT39" s="5034">
        <f t="array" ref="AT39">INDEX(AT$10:AT$12,MATCH($AP$14,$AM$10:$AM$12,0)) * $AX39</f>
        <v>9.0963260866730108E-2</v>
      </c>
      <c r="AU39" s="5034">
        <f t="array" ref="AU39">INDEX(AU$10:AU$12,MATCH($AP$14,$AM$10:$AM$12,0)) * $AX39</f>
        <v>0.1064713391882333</v>
      </c>
      <c r="AV39" s="5034">
        <f t="array" ref="AV39">INDEX(AV$10:AV$12,MATCH($AP$14,$AM$10:$AM$12,0)) * $AX39</f>
        <v>0.11635943319762419</v>
      </c>
      <c r="AW39" s="5034">
        <f t="array" ref="AW39">INDEX(AW$10:AW$12,MATCH($AP$14,$AM$10:$AM$12,0)) * $AX39</f>
        <v>0.12205000000000002</v>
      </c>
      <c r="AX39" s="5047">
        <f t="shared" si="10"/>
        <v>0.12205000000000002</v>
      </c>
      <c r="AY39" s="5030"/>
    </row>
    <row r="40" spans="1:72">
      <c r="A40" s="5123" t="s">
        <v>1373</v>
      </c>
      <c r="B40" s="5123" t="s">
        <v>380</v>
      </c>
      <c r="C40" s="5017">
        <v>6.8871623792760225E-2</v>
      </c>
      <c r="D40" s="5017">
        <v>4.4999999999999998E-2</v>
      </c>
      <c r="E40" s="5017">
        <v>0.08</v>
      </c>
      <c r="F40" s="5017">
        <v>0</v>
      </c>
      <c r="G40" s="5017">
        <v>0.09</v>
      </c>
      <c r="H40" s="5017">
        <v>0.04</v>
      </c>
      <c r="I40" s="5017">
        <v>0</v>
      </c>
      <c r="J40" s="5017">
        <v>5.5350000000000003E-2</v>
      </c>
      <c r="K40" s="1987"/>
      <c r="L40" s="1982"/>
      <c r="M40" s="1982"/>
      <c r="N40" s="1982"/>
      <c r="P40" s="2334">
        <v>2</v>
      </c>
      <c r="Q40" s="2334" t="s">
        <v>2517</v>
      </c>
      <c r="R40" s="2331"/>
      <c r="S40" s="1187"/>
      <c r="T40" s="2331" t="s">
        <v>2518</v>
      </c>
      <c r="U40" s="2331"/>
      <c r="V40" s="2331"/>
      <c r="W40" s="2331"/>
      <c r="X40" s="2331"/>
      <c r="Z40" s="2331" t="s">
        <v>2521</v>
      </c>
      <c r="AA40" s="1979" t="s">
        <v>1646</v>
      </c>
      <c r="AB40" s="1954">
        <v>2</v>
      </c>
      <c r="AC40" s="1954" t="s">
        <v>1381</v>
      </c>
      <c r="AD40" s="1954" t="s">
        <v>1382</v>
      </c>
      <c r="AE40" s="194">
        <v>0</v>
      </c>
      <c r="AF40" s="194">
        <v>1.6350000000000035E-2</v>
      </c>
      <c r="AG40" s="194">
        <v>5.3300000000000104E-2</v>
      </c>
      <c r="AH40" s="194">
        <v>7.6600000000000001E-2</v>
      </c>
      <c r="AI40" s="194">
        <v>9.3399999999999969E-2</v>
      </c>
      <c r="AJ40" s="194">
        <v>0.10489999999999997</v>
      </c>
      <c r="AK40" s="194">
        <v>0.11640000000000002</v>
      </c>
      <c r="AM40" s="5033">
        <v>2</v>
      </c>
      <c r="AN40" s="5034">
        <f t="array" ref="AN40">INDEX(AN$10:AN$12,MATCH($AP$14,$AM$10:$AM$12,0)) * $AX40</f>
        <v>0</v>
      </c>
      <c r="AO40" s="5034">
        <f t="array" ref="AO40">INDEX(AO$10:AO$12,MATCH($AP$14,$AM$10:$AM$12,0)) * $AX40</f>
        <v>4.0740927982828032E-3</v>
      </c>
      <c r="AP40" s="5034">
        <f t="array" ref="AP40">INDEX(AP$10:AP$12,MATCH($AP$14,$AM$10:$AM$12,0)) * $AX40</f>
        <v>1.2573978887182794E-2</v>
      </c>
      <c r="AQ40" s="5034">
        <f t="array" ref="AQ40">INDEX(AQ$10:AQ$12,MATCH($AP$14,$AM$10:$AM$12,0)) * $AX40</f>
        <v>2.6236667990646622E-2</v>
      </c>
      <c r="AR40" s="5034">
        <f t="array" ref="AR40">INDEX(AR$10:AR$12,MATCH($AP$14,$AM$10:$AM$12,0)) * $AX40</f>
        <v>4.5228364132036854E-2</v>
      </c>
      <c r="AS40" s="5034">
        <f t="array" ref="AS40">INDEX(AS$10:AS$12,MATCH($AP$14,$AM$10:$AM$12,0)) * $AX40</f>
        <v>6.6914080183109806E-2</v>
      </c>
      <c r="AT40" s="5034">
        <f t="array" ref="AT40">INDEX(AT$10:AT$12,MATCH($AP$14,$AM$10:$AM$12,0)) * $AX40</f>
        <v>8.675234383357136E-2</v>
      </c>
      <c r="AU40" s="5034">
        <f t="array" ref="AU40">INDEX(AU$10:AU$12,MATCH($AP$14,$AM$10:$AM$12,0)) * $AX40</f>
        <v>0.10154251439172762</v>
      </c>
      <c r="AV40" s="5034">
        <f t="array" ref="AV40">INDEX(AV$10:AV$12,MATCH($AP$14,$AM$10:$AM$12,0)) * $AX40</f>
        <v>0.1109728637788075</v>
      </c>
      <c r="AW40" s="5034">
        <f t="array" ref="AW40">INDEX(AW$10:AW$12,MATCH($AP$14,$AM$10:$AM$12,0)) * $AX40</f>
        <v>0.11640000000000002</v>
      </c>
      <c r="AX40" s="5047">
        <f t="shared" si="10"/>
        <v>0.11640000000000002</v>
      </c>
      <c r="AY40" s="5030"/>
    </row>
    <row r="41" spans="1:72" ht="13.5" thickBot="1">
      <c r="A41" s="5128" t="s">
        <v>1372</v>
      </c>
      <c r="B41" s="5124" t="s">
        <v>1146</v>
      </c>
      <c r="C41" s="5017">
        <v>0.3379309937720022</v>
      </c>
      <c r="D41" s="5017">
        <v>0.41499999999999998</v>
      </c>
      <c r="E41" s="5017">
        <v>0.2</v>
      </c>
      <c r="F41" s="5017">
        <v>7.0000000000000007E-2</v>
      </c>
      <c r="G41" s="5017">
        <v>0.39500000000000002</v>
      </c>
      <c r="H41" s="5017">
        <v>0.21</v>
      </c>
      <c r="I41" s="5017">
        <v>0.14000000000000001</v>
      </c>
      <c r="J41" s="5017">
        <v>0.36883000000000005</v>
      </c>
      <c r="K41" s="1987"/>
      <c r="L41" s="1982"/>
      <c r="M41" s="1982"/>
      <c r="N41" s="1982"/>
      <c r="P41" s="2334"/>
      <c r="Q41" s="2334" t="s">
        <v>116</v>
      </c>
      <c r="R41" s="2331" t="s">
        <v>2519</v>
      </c>
      <c r="S41" s="2331">
        <v>2012</v>
      </c>
      <c r="T41" s="2331">
        <v>2016</v>
      </c>
      <c r="U41" s="2331">
        <v>2020</v>
      </c>
      <c r="V41" s="2331">
        <v>2024</v>
      </c>
      <c r="W41" s="2331">
        <v>2028</v>
      </c>
      <c r="X41" s="2331">
        <v>2032</v>
      </c>
      <c r="Z41" s="2331" t="s">
        <v>2521</v>
      </c>
      <c r="AA41" s="1979" t="s">
        <v>1646</v>
      </c>
      <c r="AB41" s="1954">
        <v>2</v>
      </c>
      <c r="AC41" s="1954" t="s">
        <v>1379</v>
      </c>
      <c r="AD41" s="1954" t="s">
        <v>1380</v>
      </c>
      <c r="AE41" s="194">
        <v>0</v>
      </c>
      <c r="AF41" s="194">
        <v>4.8400000000000089E-2</v>
      </c>
      <c r="AG41" s="194">
        <v>0.11159999999999995</v>
      </c>
      <c r="AH41" s="194">
        <v>0.13169999999999996</v>
      </c>
      <c r="AI41" s="194">
        <v>0.14660000000000004</v>
      </c>
      <c r="AJ41" s="194">
        <v>0.15329999999999994</v>
      </c>
      <c r="AK41" s="194">
        <v>0.16</v>
      </c>
      <c r="AM41" s="5033">
        <v>2</v>
      </c>
      <c r="AN41" s="5034">
        <f t="array" ref="AN41">INDEX(AN$10:AN$12,MATCH($AP$14,$AM$10:$AM$12,0)) * $AX41</f>
        <v>0</v>
      </c>
      <c r="AO41" s="5034">
        <f t="array" ref="AO41">INDEX(AO$10:AO$12,MATCH($AP$14,$AM$10:$AM$12,0)) * $AX41</f>
        <v>5.6001275577770484E-3</v>
      </c>
      <c r="AP41" s="5034">
        <f t="array" ref="AP41">INDEX(AP$10:AP$12,MATCH($AP$14,$AM$10:$AM$12,0)) * $AX41</f>
        <v>1.7283819776196276E-2</v>
      </c>
      <c r="AQ41" s="5034">
        <f t="array" ref="AQ41">INDEX(AQ$10:AQ$12,MATCH($AP$14,$AM$10:$AM$12,0)) * $AX41</f>
        <v>3.6064148440751363E-2</v>
      </c>
      <c r="AR41" s="5034">
        <f t="array" ref="AR41">INDEX(AR$10:AR$12,MATCH($AP$14,$AM$10:$AM$12,0)) * $AX41</f>
        <v>6.2169572690085016E-2</v>
      </c>
      <c r="AS41" s="5034">
        <f t="array" ref="AS41">INDEX(AS$10:AS$12,MATCH($AP$14,$AM$10:$AM$12,0)) * $AX41</f>
        <v>9.1978117090185288E-2</v>
      </c>
      <c r="AT41" s="5034">
        <f t="array" ref="AT41">INDEX(AT$10:AT$12,MATCH($AP$14,$AM$10:$AM$12,0)) * $AX41</f>
        <v>0.11924720801865478</v>
      </c>
      <c r="AU41" s="5034">
        <f t="array" ref="AU41">INDEX(AU$10:AU$12,MATCH($AP$14,$AM$10:$AM$12,0)) * $AX41</f>
        <v>0.13957733937007233</v>
      </c>
      <c r="AV41" s="5034">
        <f t="array" ref="AV41">INDEX(AV$10:AV$12,MATCH($AP$14,$AM$10:$AM$12,0)) * $AX41</f>
        <v>0.15254001893994157</v>
      </c>
      <c r="AW41" s="5034">
        <f t="array" ref="AW41">INDEX(AW$10:AW$12,MATCH($AP$14,$AM$10:$AM$12,0)) * $AX41</f>
        <v>0.16</v>
      </c>
      <c r="AX41" s="5047">
        <f t="shared" si="10"/>
        <v>0.16</v>
      </c>
      <c r="AY41" s="5030"/>
    </row>
    <row r="42" spans="1:72">
      <c r="A42" s="5123" t="s">
        <v>1371</v>
      </c>
      <c r="B42" s="5123" t="s">
        <v>512</v>
      </c>
      <c r="C42" s="5017">
        <v>2.3E-3</v>
      </c>
      <c r="D42" s="5017">
        <v>0</v>
      </c>
      <c r="E42" s="5017">
        <v>0.08</v>
      </c>
      <c r="F42" s="5017">
        <v>0.9</v>
      </c>
      <c r="G42" s="5017">
        <v>0</v>
      </c>
      <c r="H42" s="5017">
        <v>0</v>
      </c>
      <c r="I42" s="5017">
        <v>0</v>
      </c>
      <c r="J42" s="5017">
        <v>1.302E-2</v>
      </c>
      <c r="K42" s="1987"/>
      <c r="L42" s="1982"/>
      <c r="M42" s="1982"/>
      <c r="N42" s="1982"/>
      <c r="P42" s="2334"/>
      <c r="Q42" s="2334" t="s">
        <v>2520</v>
      </c>
      <c r="R42" s="2331" t="s">
        <v>1648</v>
      </c>
      <c r="S42" s="2331">
        <v>0</v>
      </c>
      <c r="T42" s="2331">
        <v>0</v>
      </c>
      <c r="U42" s="2331">
        <v>0</v>
      </c>
      <c r="V42" s="2331">
        <v>0</v>
      </c>
      <c r="W42" s="2331">
        <v>0</v>
      </c>
      <c r="X42" s="2331">
        <v>0</v>
      </c>
      <c r="Z42" s="2331" t="s">
        <v>2521</v>
      </c>
      <c r="AA42" s="1979" t="s">
        <v>1646</v>
      </c>
      <c r="AB42" s="1954">
        <v>2</v>
      </c>
      <c r="AC42" s="1954" t="s">
        <v>99</v>
      </c>
      <c r="AD42" s="1954" t="s">
        <v>1378</v>
      </c>
      <c r="AE42" s="194">
        <v>0</v>
      </c>
      <c r="AF42" s="194">
        <v>2.4595077914446095E-2</v>
      </c>
      <c r="AG42" s="194">
        <v>7.0474984295527801E-2</v>
      </c>
      <c r="AH42" s="194">
        <v>9.5329996555147983E-2</v>
      </c>
      <c r="AI42" s="194">
        <v>0.11312032665302231</v>
      </c>
      <c r="AJ42" s="194">
        <v>0.12490172039960282</v>
      </c>
      <c r="AK42" s="194">
        <v>0.13668311414618331</v>
      </c>
      <c r="AM42" s="5033">
        <v>2</v>
      </c>
      <c r="AN42" s="5034">
        <f t="array" ref="AN42">INDEX(AN$10:AN$12,MATCH($AP$14,$AM$10:$AM$12,0)) * $AX42</f>
        <v>0</v>
      </c>
      <c r="AO42" s="5034">
        <f t="array" ref="AO42">INDEX(AO$10:AO$12,MATCH($AP$14,$AM$10:$AM$12,0)) * $AX42</f>
        <v>4.7840179638301691E-3</v>
      </c>
      <c r="AP42" s="5034">
        <f t="array" ref="AP42">INDEX(AP$10:AP$12,MATCH($AP$14,$AM$10:$AM$12,0)) * $AX42</f>
        <v>1.4765039445949351E-2</v>
      </c>
      <c r="AQ42" s="5034">
        <f t="array" ref="AQ42">INDEX(AQ$10:AQ$12,MATCH($AP$14,$AM$10:$AM$12,0)) * $AX42</f>
        <v>3.0808500736950736E-2</v>
      </c>
      <c r="AR42" s="5034">
        <f t="array" ref="AR42">INDEX(AR$10:AR$12,MATCH($AP$14,$AM$10:$AM$12,0)) * $AX42</f>
        <v>5.3109567502614564E-2</v>
      </c>
      <c r="AS42" s="5034">
        <f t="array" ref="AS42">INDEX(AS$10:AS$12,MATCH($AP$14,$AM$10:$AM$12,0)) * $AX42</f>
        <v>7.8574096732430057E-2</v>
      </c>
      <c r="AT42" s="5034">
        <f t="array" ref="AT42">INDEX(AT$10:AT$12,MATCH($AP$14,$AM$10:$AM$12,0)) * $AX42</f>
        <v>0.1018692484076716</v>
      </c>
      <c r="AU42" s="5034">
        <f t="array" ref="AU42">INDEX(AU$10:AU$12,MATCH($AP$14,$AM$10:$AM$12,0)) * $AX42</f>
        <v>0.119236658808376</v>
      </c>
      <c r="AV42" s="5034">
        <f t="array" ref="AV42">INDEX(AV$10:AV$12,MATCH($AP$14,$AM$10:$AM$12,0)) * $AX42</f>
        <v>0.13031028012893123</v>
      </c>
      <c r="AW42" s="5034">
        <f t="array" ref="AW42">INDEX(AW$10:AW$12,MATCH($AP$14,$AM$10:$AM$12,0)) * $AX42</f>
        <v>0.13668311414618331</v>
      </c>
      <c r="AX42" s="5047">
        <f t="shared" si="10"/>
        <v>0.13668311414618331</v>
      </c>
      <c r="AY42" s="5030"/>
    </row>
    <row r="43" spans="1:72" ht="13.5" thickBot="1">
      <c r="A43" s="5128" t="s">
        <v>1369</v>
      </c>
      <c r="B43" s="5124" t="s">
        <v>1370</v>
      </c>
      <c r="C43" s="5018">
        <v>0</v>
      </c>
      <c r="D43" s="5018">
        <v>0</v>
      </c>
      <c r="E43" s="5018">
        <v>0.01</v>
      </c>
      <c r="F43" s="5018">
        <v>0</v>
      </c>
      <c r="G43" s="5018">
        <v>0</v>
      </c>
      <c r="H43" s="5018">
        <v>0.02</v>
      </c>
      <c r="I43" s="5018">
        <v>0</v>
      </c>
      <c r="J43" s="5018">
        <v>0.01</v>
      </c>
      <c r="K43" s="1987"/>
      <c r="L43" s="1982"/>
      <c r="M43" s="1982"/>
      <c r="N43" s="1982"/>
      <c r="P43" s="2334"/>
      <c r="Q43" s="2334"/>
      <c r="R43" s="2331" t="s">
        <v>1650</v>
      </c>
      <c r="S43" s="2331">
        <v>0</v>
      </c>
      <c r="T43" s="2331">
        <v>3</v>
      </c>
      <c r="U43" s="2331">
        <v>6</v>
      </c>
      <c r="V43" s="2331">
        <v>9</v>
      </c>
      <c r="W43" s="2331">
        <v>12</v>
      </c>
      <c r="X43" s="2331">
        <v>15</v>
      </c>
      <c r="AD43" s="1338" t="s">
        <v>104</v>
      </c>
      <c r="AE43" s="2345">
        <v>0</v>
      </c>
      <c r="AF43" s="2345">
        <v>2.2562981269849243E-2</v>
      </c>
      <c r="AG43" s="2345">
        <v>5.8356098130954326E-2</v>
      </c>
      <c r="AH43" s="2345">
        <v>8.0660505860486634E-2</v>
      </c>
      <c r="AI43" s="2345">
        <v>9.7654874236742045E-2</v>
      </c>
      <c r="AJ43" s="2345">
        <v>0.1088345315494207</v>
      </c>
      <c r="AK43" s="2345">
        <v>0.12036916695815021</v>
      </c>
      <c r="AM43" s="5035"/>
      <c r="AN43" s="5036"/>
      <c r="AO43" s="5036"/>
      <c r="AP43" s="5036"/>
      <c r="AQ43" s="5036"/>
      <c r="AR43" s="5036"/>
      <c r="AS43" s="5036"/>
      <c r="AT43" s="5036"/>
      <c r="AU43" s="5036"/>
      <c r="AV43" s="5036"/>
      <c r="AW43" s="5037"/>
      <c r="AX43" s="5047"/>
      <c r="AY43" s="5030"/>
      <c r="BI43" s="37"/>
      <c r="BP43" s="37"/>
      <c r="BQ43" s="37"/>
      <c r="BR43" s="37"/>
      <c r="BS43" s="37"/>
      <c r="BT43" s="37"/>
    </row>
    <row r="44" spans="1:72">
      <c r="A44" s="5129" t="s">
        <v>104</v>
      </c>
      <c r="B44" s="5129"/>
      <c r="C44" s="5020">
        <v>0.99999999999999989</v>
      </c>
      <c r="D44" s="5020">
        <v>1</v>
      </c>
      <c r="E44" s="5020">
        <v>0.99999999999999989</v>
      </c>
      <c r="F44" s="5020">
        <v>1</v>
      </c>
      <c r="G44" s="5020">
        <v>1</v>
      </c>
      <c r="H44" s="5020">
        <v>1</v>
      </c>
      <c r="I44" s="5020">
        <v>1</v>
      </c>
      <c r="J44" s="5020">
        <v>1</v>
      </c>
      <c r="K44" s="1987"/>
      <c r="L44" s="1982"/>
      <c r="M44" s="1982"/>
      <c r="N44" s="1982"/>
      <c r="P44" s="2334"/>
      <c r="Q44" s="2334"/>
      <c r="R44" s="2331" t="s">
        <v>1649</v>
      </c>
      <c r="S44" s="2331">
        <v>10</v>
      </c>
      <c r="T44" s="2331">
        <v>16</v>
      </c>
      <c r="U44" s="2331">
        <v>18</v>
      </c>
      <c r="V44" s="2331">
        <v>20</v>
      </c>
      <c r="W44" s="2331">
        <v>20</v>
      </c>
      <c r="X44" s="2331">
        <v>20</v>
      </c>
      <c r="Z44" s="2331" t="s">
        <v>2521</v>
      </c>
      <c r="AA44" s="1979" t="s">
        <v>1647</v>
      </c>
      <c r="AB44" s="1954">
        <v>1</v>
      </c>
      <c r="AC44" s="1954" t="s">
        <v>1391</v>
      </c>
      <c r="AD44" s="1954" t="s">
        <v>1392</v>
      </c>
      <c r="AE44" s="194">
        <v>0</v>
      </c>
      <c r="AF44" s="194">
        <v>1E-3</v>
      </c>
      <c r="AG44" s="194">
        <v>3.0000000000000001E-3</v>
      </c>
      <c r="AH44" s="194">
        <v>7.0000000000000001E-3</v>
      </c>
      <c r="AI44" s="194">
        <v>7.0000000000000001E-3</v>
      </c>
      <c r="AJ44" s="194">
        <v>7.0000000000000001E-3</v>
      </c>
      <c r="AK44" s="194">
        <v>7.0000000000000001E-3</v>
      </c>
      <c r="AM44" s="5033">
        <v>1</v>
      </c>
      <c r="AN44" s="5027">
        <f t="array" ref="AN44">INDEX(AN$10:AN$12,MATCH($AP$14,$AM$10:$AM$12,0)) * $AX44</f>
        <v>0</v>
      </c>
      <c r="AO44" s="5038">
        <f t="array" ref="AO44">INDEX(AO$10:AO$12,MATCH($AP$14,$AM$10:$AM$12,0)) * $AX44</f>
        <v>2.4500558065274585E-4</v>
      </c>
      <c r="AP44" s="5038">
        <f t="array" ref="AP44">INDEX(AP$10:AP$12,MATCH($AP$14,$AM$10:$AM$12,0)) * $AX44</f>
        <v>7.5616711520858711E-4</v>
      </c>
      <c r="AQ44" s="5038">
        <f t="array" ref="AQ44">INDEX(AQ$10:AQ$12,MATCH($AP$14,$AM$10:$AM$12,0)) * $AX44</f>
        <v>1.5778064942828722E-3</v>
      </c>
      <c r="AR44" s="5038">
        <f t="array" ref="AR44">INDEX(AR$10:AR$12,MATCH($AP$14,$AM$10:$AM$12,0)) * $AX44</f>
        <v>2.7199188051912197E-3</v>
      </c>
      <c r="AS44" s="5038">
        <f t="array" ref="AS44">INDEX(AS$10:AS$12,MATCH($AP$14,$AM$10:$AM$12,0)) * $AX44</f>
        <v>4.0240426226956063E-3</v>
      </c>
      <c r="AT44" s="5038">
        <f t="array" ref="AT44">INDEX(AT$10:AT$12,MATCH($AP$14,$AM$10:$AM$12,0)) * $AX44</f>
        <v>5.2170653508161469E-3</v>
      </c>
      <c r="AU44" s="5038">
        <f t="array" ref="AU44">INDEX(AU$10:AU$12,MATCH($AP$14,$AM$10:$AM$12,0)) * $AX44</f>
        <v>6.1065085974406639E-3</v>
      </c>
      <c r="AV44" s="5038">
        <f t="array" ref="AV44">INDEX(AV$10:AV$12,MATCH($AP$14,$AM$10:$AM$12,0)) * $AX44</f>
        <v>6.6736258286224431E-3</v>
      </c>
      <c r="AW44" s="5038">
        <f t="array" ref="AW44">INDEX(AW$10:AW$12,MATCH($AP$14,$AM$10:$AM$12,0)) * $AX44</f>
        <v>7.0000000000000001E-3</v>
      </c>
      <c r="AX44" s="5047">
        <f t="shared" ref="AX44:AX51" si="11">AK44</f>
        <v>7.0000000000000001E-3</v>
      </c>
      <c r="AY44" s="5030"/>
      <c r="BI44" s="1339"/>
      <c r="BP44" s="1339"/>
      <c r="BQ44" s="1339"/>
      <c r="BR44" s="1339"/>
      <c r="BS44" s="1339"/>
      <c r="BT44" s="1339"/>
    </row>
    <row r="45" spans="1:72">
      <c r="L45" s="1982"/>
      <c r="M45" s="1982"/>
      <c r="N45" s="1982"/>
      <c r="P45" s="2334"/>
      <c r="Q45" s="2334"/>
      <c r="R45" s="2331" t="s">
        <v>98</v>
      </c>
      <c r="S45" s="2331">
        <v>8</v>
      </c>
      <c r="T45" s="2331">
        <v>36</v>
      </c>
      <c r="U45" s="2331">
        <v>40</v>
      </c>
      <c r="V45" s="2331">
        <v>40</v>
      </c>
      <c r="W45" s="2331">
        <v>40</v>
      </c>
      <c r="X45" s="2331">
        <v>40</v>
      </c>
      <c r="Z45" s="2331" t="s">
        <v>2521</v>
      </c>
      <c r="AA45" s="1979" t="s">
        <v>1647</v>
      </c>
      <c r="AB45" s="1954">
        <v>1</v>
      </c>
      <c r="AC45" s="1954" t="s">
        <v>1389</v>
      </c>
      <c r="AD45" s="1954" t="s">
        <v>1390</v>
      </c>
      <c r="AE45" s="194">
        <v>0</v>
      </c>
      <c r="AF45" s="194">
        <v>1E-3</v>
      </c>
      <c r="AG45" s="194">
        <v>3.0000000000000001E-3</v>
      </c>
      <c r="AH45" s="194">
        <v>7.0000000000000001E-3</v>
      </c>
      <c r="AI45" s="194">
        <v>7.0000000000000001E-3</v>
      </c>
      <c r="AJ45" s="194">
        <v>7.0000000000000001E-3</v>
      </c>
      <c r="AK45" s="194">
        <v>7.0000000000000001E-3</v>
      </c>
      <c r="AM45" s="5033">
        <v>1</v>
      </c>
      <c r="AN45" s="5027">
        <f t="array" ref="AN45">INDEX(AN$10:AN$12,MATCH($AP$14,$AM$10:$AM$12,0)) * $AX45</f>
        <v>0</v>
      </c>
      <c r="AO45" s="5034">
        <f t="array" ref="AO45">INDEX(AO$10:AO$12,MATCH($AP$14,$AM$10:$AM$12,0)) * $AX45</f>
        <v>2.4500558065274585E-4</v>
      </c>
      <c r="AP45" s="5034">
        <f t="array" ref="AP45">INDEX(AP$10:AP$12,MATCH($AP$14,$AM$10:$AM$12,0)) * $AX45</f>
        <v>7.5616711520858711E-4</v>
      </c>
      <c r="AQ45" s="5034">
        <f t="array" ref="AQ45">INDEX(AQ$10:AQ$12,MATCH($AP$14,$AM$10:$AM$12,0)) * $AX45</f>
        <v>1.5778064942828722E-3</v>
      </c>
      <c r="AR45" s="5034">
        <f t="array" ref="AR45">INDEX(AR$10:AR$12,MATCH($AP$14,$AM$10:$AM$12,0)) * $AX45</f>
        <v>2.7199188051912197E-3</v>
      </c>
      <c r="AS45" s="5034">
        <f t="array" ref="AS45">INDEX(AS$10:AS$12,MATCH($AP$14,$AM$10:$AM$12,0)) * $AX45</f>
        <v>4.0240426226956063E-3</v>
      </c>
      <c r="AT45" s="5034">
        <f t="array" ref="AT45">INDEX(AT$10:AT$12,MATCH($AP$14,$AM$10:$AM$12,0)) * $AX45</f>
        <v>5.2170653508161469E-3</v>
      </c>
      <c r="AU45" s="5034">
        <f t="array" ref="AU45">INDEX(AU$10:AU$12,MATCH($AP$14,$AM$10:$AM$12,0)) * $AX45</f>
        <v>6.1065085974406639E-3</v>
      </c>
      <c r="AV45" s="5034">
        <f t="array" ref="AV45">INDEX(AV$10:AV$12,MATCH($AP$14,$AM$10:$AM$12,0)) * $AX45</f>
        <v>6.6736258286224431E-3</v>
      </c>
      <c r="AW45" s="5034">
        <f t="array" ref="AW45">INDEX(AW$10:AW$12,MATCH($AP$14,$AM$10:$AM$12,0)) * $AX45</f>
        <v>7.0000000000000001E-3</v>
      </c>
      <c r="AX45" s="5047">
        <f t="shared" si="11"/>
        <v>7.0000000000000001E-3</v>
      </c>
      <c r="AY45" s="5030"/>
      <c r="BI45" s="1339"/>
      <c r="BP45" s="1339"/>
      <c r="BQ45" s="1339"/>
      <c r="BR45" s="1339"/>
      <c r="BS45" s="1339"/>
      <c r="BT45" s="1339"/>
    </row>
    <row r="46" spans="1:72">
      <c r="A46" s="5016"/>
      <c r="B46" s="5016"/>
      <c r="C46" s="5066"/>
      <c r="D46" s="5066"/>
      <c r="E46" s="5066"/>
      <c r="F46" s="5066"/>
      <c r="G46" s="5066"/>
      <c r="H46" s="5066"/>
      <c r="I46" s="5066"/>
      <c r="J46" s="5066"/>
      <c r="K46" s="5115"/>
      <c r="M46" s="1982"/>
      <c r="N46" s="1982"/>
      <c r="P46" s="2334"/>
      <c r="Q46" s="2334"/>
      <c r="R46" s="2331" t="s">
        <v>567</v>
      </c>
      <c r="S46" s="2331">
        <v>1</v>
      </c>
      <c r="T46" s="2331">
        <v>3</v>
      </c>
      <c r="U46" s="2331">
        <v>6</v>
      </c>
      <c r="V46" s="2331">
        <v>8</v>
      </c>
      <c r="W46" s="2331">
        <v>9</v>
      </c>
      <c r="X46" s="2331">
        <v>10</v>
      </c>
      <c r="Z46" s="2331" t="s">
        <v>2521</v>
      </c>
      <c r="AA46" s="1979" t="s">
        <v>1647</v>
      </c>
      <c r="AB46" s="1954">
        <v>1</v>
      </c>
      <c r="AC46" s="1954" t="s">
        <v>1387</v>
      </c>
      <c r="AD46" s="1954" t="s">
        <v>1388</v>
      </c>
      <c r="AE46" s="194">
        <v>0</v>
      </c>
      <c r="AF46" s="194">
        <v>1E-3</v>
      </c>
      <c r="AG46" s="194">
        <v>2E-3</v>
      </c>
      <c r="AH46" s="194">
        <v>6.0000000000000001E-3</v>
      </c>
      <c r="AI46" s="194">
        <v>6.0000000000000001E-3</v>
      </c>
      <c r="AJ46" s="194">
        <v>6.0000000000000001E-3</v>
      </c>
      <c r="AK46" s="194">
        <v>6.0000000000000001E-3</v>
      </c>
      <c r="AM46" s="5033">
        <v>1</v>
      </c>
      <c r="AN46" s="5027">
        <f t="array" ref="AN46">INDEX(AN$10:AN$12,MATCH($AP$14,$AM$10:$AM$12,0)) * $AX46</f>
        <v>0</v>
      </c>
      <c r="AO46" s="5034">
        <f t="array" ref="AO46">INDEX(AO$10:AO$12,MATCH($AP$14,$AM$10:$AM$12,0)) * $AX46</f>
        <v>2.100047834166393E-4</v>
      </c>
      <c r="AP46" s="5034">
        <f t="array" ref="AP46">INDEX(AP$10:AP$12,MATCH($AP$14,$AM$10:$AM$12,0)) * $AX46</f>
        <v>6.4814324160736043E-4</v>
      </c>
      <c r="AQ46" s="5034">
        <f t="array" ref="AQ46">INDEX(AQ$10:AQ$12,MATCH($AP$14,$AM$10:$AM$12,0)) * $AX46</f>
        <v>1.3524055665281763E-3</v>
      </c>
      <c r="AR46" s="5034">
        <f t="array" ref="AR46">INDEX(AR$10:AR$12,MATCH($AP$14,$AM$10:$AM$12,0)) * $AX46</f>
        <v>2.3313589758781881E-3</v>
      </c>
      <c r="AS46" s="5034">
        <f t="array" ref="AS46">INDEX(AS$10:AS$12,MATCH($AP$14,$AM$10:$AM$12,0)) * $AX46</f>
        <v>3.4491793908819485E-3</v>
      </c>
      <c r="AT46" s="5034">
        <f t="array" ref="AT46">INDEX(AT$10:AT$12,MATCH($AP$14,$AM$10:$AM$12,0)) * $AX46</f>
        <v>4.4717703006995546E-3</v>
      </c>
      <c r="AU46" s="5034">
        <f t="array" ref="AU46">INDEX(AU$10:AU$12,MATCH($AP$14,$AM$10:$AM$12,0)) * $AX46</f>
        <v>5.2341502263777125E-3</v>
      </c>
      <c r="AV46" s="5034">
        <f t="array" ref="AV46">INDEX(AV$10:AV$12,MATCH($AP$14,$AM$10:$AM$12,0)) * $AX46</f>
        <v>5.7202507102478081E-3</v>
      </c>
      <c r="AW46" s="5034">
        <f t="array" ref="AW46">INDEX(AW$10:AW$12,MATCH($AP$14,$AM$10:$AM$12,0)) * $AX46</f>
        <v>6.0000000000000001E-3</v>
      </c>
      <c r="AX46" s="5047">
        <f t="shared" si="11"/>
        <v>6.0000000000000001E-3</v>
      </c>
      <c r="AY46" s="5030"/>
      <c r="BI46" s="1339"/>
      <c r="BP46" s="1339"/>
      <c r="BQ46" s="1339"/>
      <c r="BR46" s="1339"/>
      <c r="BS46" s="1339"/>
      <c r="BT46" s="1339"/>
    </row>
    <row r="47" spans="1:72" ht="13.5" thickBot="1">
      <c r="A47" s="5124" t="s">
        <v>4230</v>
      </c>
      <c r="B47" s="5124" t="s">
        <v>1148</v>
      </c>
      <c r="C47" s="5117" t="s">
        <v>1392</v>
      </c>
      <c r="D47" s="5117" t="s">
        <v>1390</v>
      </c>
      <c r="E47" s="5117" t="s">
        <v>1388</v>
      </c>
      <c r="F47" s="5117" t="s">
        <v>1386</v>
      </c>
      <c r="G47" s="5117" t="s">
        <v>1384</v>
      </c>
      <c r="H47" s="5117" t="s">
        <v>1382</v>
      </c>
      <c r="I47" s="5117" t="s">
        <v>1380</v>
      </c>
      <c r="J47" s="5117" t="s">
        <v>1378</v>
      </c>
      <c r="K47" s="5118" t="s">
        <v>104</v>
      </c>
      <c r="L47" s="1982" t="s">
        <v>4255</v>
      </c>
      <c r="M47" s="1982"/>
      <c r="N47" s="1982"/>
      <c r="P47" s="2334"/>
      <c r="Q47" s="2334"/>
      <c r="R47" s="2331" t="s">
        <v>1376</v>
      </c>
      <c r="S47" s="2331">
        <v>3</v>
      </c>
      <c r="T47" s="2331">
        <v>9</v>
      </c>
      <c r="U47" s="2331">
        <v>18</v>
      </c>
      <c r="V47" s="2331">
        <v>24</v>
      </c>
      <c r="W47" s="2331">
        <v>27</v>
      </c>
      <c r="X47" s="2331">
        <v>30</v>
      </c>
      <c r="Z47" s="2331" t="s">
        <v>2521</v>
      </c>
      <c r="AA47" s="1979" t="s">
        <v>1647</v>
      </c>
      <c r="AB47" s="1954">
        <v>1</v>
      </c>
      <c r="AC47" s="1954" t="s">
        <v>1385</v>
      </c>
      <c r="AD47" s="1954" t="s">
        <v>1386</v>
      </c>
      <c r="AE47" s="194">
        <v>0</v>
      </c>
      <c r="AF47" s="194">
        <v>0</v>
      </c>
      <c r="AG47" s="194">
        <v>0</v>
      </c>
      <c r="AH47" s="194">
        <v>1E-3</v>
      </c>
      <c r="AI47" s="194">
        <v>1E-3</v>
      </c>
      <c r="AJ47" s="194">
        <v>1E-3</v>
      </c>
      <c r="AK47" s="194">
        <v>1E-3</v>
      </c>
      <c r="AM47" s="5033">
        <v>1</v>
      </c>
      <c r="AN47" s="5027">
        <f t="array" ref="AN47">INDEX(AN$10:AN$12,MATCH($AP$14,$AM$10:$AM$12,0)) * $AX47</f>
        <v>0</v>
      </c>
      <c r="AO47" s="5034">
        <f t="array" ref="AO47">INDEX(AO$10:AO$12,MATCH($AP$14,$AM$10:$AM$12,0)) * $AX47</f>
        <v>3.5000797236106555E-5</v>
      </c>
      <c r="AP47" s="5034">
        <f t="array" ref="AP47">INDEX(AP$10:AP$12,MATCH($AP$14,$AM$10:$AM$12,0)) * $AX47</f>
        <v>1.0802387360122672E-4</v>
      </c>
      <c r="AQ47" s="5034">
        <f t="array" ref="AQ47">INDEX(AQ$10:AQ$12,MATCH($AP$14,$AM$10:$AM$12,0)) * $AX47</f>
        <v>2.2540092775469604E-4</v>
      </c>
      <c r="AR47" s="5034">
        <f t="array" ref="AR47">INDEX(AR$10:AR$12,MATCH($AP$14,$AM$10:$AM$12,0)) * $AX47</f>
        <v>3.8855982931303135E-4</v>
      </c>
      <c r="AS47" s="5034">
        <f t="array" ref="AS47">INDEX(AS$10:AS$12,MATCH($AP$14,$AM$10:$AM$12,0)) * $AX47</f>
        <v>5.7486323181365811E-4</v>
      </c>
      <c r="AT47" s="5034">
        <f t="array" ref="AT47">INDEX(AT$10:AT$12,MATCH($AP$14,$AM$10:$AM$12,0)) * $AX47</f>
        <v>7.4529505011659239E-4</v>
      </c>
      <c r="AU47" s="5034">
        <f t="array" ref="AU47">INDEX(AU$10:AU$12,MATCH($AP$14,$AM$10:$AM$12,0)) * $AX47</f>
        <v>8.7235837106295201E-4</v>
      </c>
      <c r="AV47" s="5034">
        <f t="array" ref="AV47">INDEX(AV$10:AV$12,MATCH($AP$14,$AM$10:$AM$12,0)) * $AX47</f>
        <v>9.5337511837463476E-4</v>
      </c>
      <c r="AW47" s="5034">
        <f t="array" ref="AW47">INDEX(AW$10:AW$12,MATCH($AP$14,$AM$10:$AM$12,0)) * $AX47</f>
        <v>1E-3</v>
      </c>
      <c r="AX47" s="5047">
        <f t="shared" si="11"/>
        <v>1E-3</v>
      </c>
      <c r="AY47" s="5030"/>
      <c r="BI47" s="1339"/>
      <c r="BP47" s="1339"/>
      <c r="BQ47" s="1339"/>
      <c r="BR47" s="1339"/>
      <c r="BS47" s="1339"/>
      <c r="BT47" s="1339"/>
    </row>
    <row r="48" spans="1:72">
      <c r="A48" s="5123" t="s">
        <v>1377</v>
      </c>
      <c r="B48" s="5123" t="s">
        <v>1143</v>
      </c>
      <c r="C48" s="5119">
        <f t="array" ref="C48">SUM(($C$33:$J$33=C$47)*($B$34:$B$43=$B48)*($C$34:$J$43)) * SUM((IND_Sectors[Sector_Code]=C$33)*($L$23:$L$30))</f>
        <v>2.3622746235793692</v>
      </c>
      <c r="D48" s="5119">
        <f t="array" ref="D48">SUM(($C$33:$J$33=D$47)*($B$34:$B$43=$B48)*($C$34:$J$43)) * SUM((IND_Sectors[Sector_Code]=D$33)*($L$23:$L$30))</f>
        <v>33.049560037255283</v>
      </c>
      <c r="E48" s="5119">
        <f t="array" ref="E48">SUM(($C$33:$J$33=E$47)*($B$34:$B$43=$B48)*($C$34:$J$43)) * SUM((IND_Sectors[Sector_Code]=E$33)*($L$23:$L$30))</f>
        <v>1.0591924989412234</v>
      </c>
      <c r="F48" s="5119">
        <f t="array" ref="F48">SUM(($C$33:$J$33=F$47)*($B$34:$B$43=$B48)*($C$34:$J$43)) * SUM((IND_Sectors[Sector_Code]=F$33)*($L$23:$L$30))</f>
        <v>0.80432667377020373</v>
      </c>
      <c r="G48" s="5119">
        <f t="array" ref="G48">SUM(($C$33:$J$33=G$47)*($B$34:$B$43=$B48)*($C$34:$J$43)) * SUM((IND_Sectors[Sector_Code]=G$33)*($L$23:$L$30))</f>
        <v>2.6439420012617343</v>
      </c>
      <c r="H48" s="5119">
        <f t="array" ref="H48">SUM(($C$33:$J$33=H$47)*($B$34:$B$43=$B48)*($C$34:$J$43)) * SUM((IND_Sectors[Sector_Code]=H$33)*($L$23:$L$30))</f>
        <v>1.8571478308628544</v>
      </c>
      <c r="I48" s="5119">
        <f t="array" ref="I48">SUM(($C$33:$J$33=I$47)*($B$34:$B$43=$B48)*($C$34:$J$43)) * SUM((IND_Sectors[Sector_Code]=I$33)*($L$23:$L$30))</f>
        <v>0.25408800043631202</v>
      </c>
      <c r="J48" s="5119">
        <f t="array" ref="J48">SUM(($C$33:$J$33=J$47)*($B$34:$B$43=$B48)*($C$34:$J$43)) * SUM((IND_Sectors[Sector_Code]=J$33)*($L$23:$L$30))</f>
        <v>4.2714054259283207</v>
      </c>
      <c r="K48" s="5120">
        <f>SUM(C48:J48)</f>
        <v>46.301937092035303</v>
      </c>
      <c r="L48" s="5110">
        <f t="shared" ref="L48:L57" si="12">K48/$K$58</f>
        <v>0.10789881734915323</v>
      </c>
      <c r="M48" s="1982"/>
      <c r="N48" s="1982"/>
      <c r="P48" s="2334"/>
      <c r="Q48" s="2334"/>
      <c r="R48" s="2331" t="s">
        <v>1374</v>
      </c>
      <c r="S48" s="2331">
        <v>1</v>
      </c>
      <c r="T48" s="2331">
        <v>4</v>
      </c>
      <c r="U48" s="2331">
        <v>5</v>
      </c>
      <c r="V48" s="2331">
        <v>6</v>
      </c>
      <c r="W48" s="2331">
        <v>7</v>
      </c>
      <c r="X48" s="2331">
        <v>8</v>
      </c>
      <c r="Z48" s="2331" t="s">
        <v>2521</v>
      </c>
      <c r="AA48" s="1979" t="s">
        <v>1647</v>
      </c>
      <c r="AB48" s="1954">
        <v>1</v>
      </c>
      <c r="AC48" s="1954" t="s">
        <v>1383</v>
      </c>
      <c r="AD48" s="1954" t="s">
        <v>1384</v>
      </c>
      <c r="AE48" s="194">
        <v>0</v>
      </c>
      <c r="AF48" s="194">
        <v>1E-3</v>
      </c>
      <c r="AG48" s="194">
        <v>3.0000000000000001E-3</v>
      </c>
      <c r="AH48" s="194">
        <v>7.0000000000000001E-3</v>
      </c>
      <c r="AI48" s="194">
        <v>7.0000000000000001E-3</v>
      </c>
      <c r="AJ48" s="194">
        <v>7.0000000000000001E-3</v>
      </c>
      <c r="AK48" s="194">
        <v>7.0000000000000001E-3</v>
      </c>
      <c r="AM48" s="5033">
        <v>1</v>
      </c>
      <c r="AN48" s="5027">
        <f t="array" ref="AN48">INDEX(AN$10:AN$12,MATCH($AP$14,$AM$10:$AM$12,0)) * $AX48</f>
        <v>0</v>
      </c>
      <c r="AO48" s="5034">
        <f t="array" ref="AO48">INDEX(AO$10:AO$12,MATCH($AP$14,$AM$10:$AM$12,0)) * $AX48</f>
        <v>2.4500558065274585E-4</v>
      </c>
      <c r="AP48" s="5034">
        <f t="array" ref="AP48">INDEX(AP$10:AP$12,MATCH($AP$14,$AM$10:$AM$12,0)) * $AX48</f>
        <v>7.5616711520858711E-4</v>
      </c>
      <c r="AQ48" s="5034">
        <f t="array" ref="AQ48">INDEX(AQ$10:AQ$12,MATCH($AP$14,$AM$10:$AM$12,0)) * $AX48</f>
        <v>1.5778064942828722E-3</v>
      </c>
      <c r="AR48" s="5034">
        <f t="array" ref="AR48">INDEX(AR$10:AR$12,MATCH($AP$14,$AM$10:$AM$12,0)) * $AX48</f>
        <v>2.7199188051912197E-3</v>
      </c>
      <c r="AS48" s="5034">
        <f t="array" ref="AS48">INDEX(AS$10:AS$12,MATCH($AP$14,$AM$10:$AM$12,0)) * $AX48</f>
        <v>4.0240426226956063E-3</v>
      </c>
      <c r="AT48" s="5034">
        <f t="array" ref="AT48">INDEX(AT$10:AT$12,MATCH($AP$14,$AM$10:$AM$12,0)) * $AX48</f>
        <v>5.2170653508161469E-3</v>
      </c>
      <c r="AU48" s="5034">
        <f t="array" ref="AU48">INDEX(AU$10:AU$12,MATCH($AP$14,$AM$10:$AM$12,0)) * $AX48</f>
        <v>6.1065085974406639E-3</v>
      </c>
      <c r="AV48" s="5034">
        <f t="array" ref="AV48">INDEX(AV$10:AV$12,MATCH($AP$14,$AM$10:$AM$12,0)) * $AX48</f>
        <v>6.6736258286224431E-3</v>
      </c>
      <c r="AW48" s="5034">
        <f t="array" ref="AW48">INDEX(AW$10:AW$12,MATCH($AP$14,$AM$10:$AM$12,0)) * $AX48</f>
        <v>7.0000000000000001E-3</v>
      </c>
      <c r="AX48" s="5047">
        <f t="shared" si="11"/>
        <v>7.0000000000000001E-3</v>
      </c>
      <c r="AY48" s="5030"/>
      <c r="BI48" s="1339"/>
      <c r="BP48" s="1339"/>
      <c r="BQ48" s="1339"/>
      <c r="BR48" s="1339"/>
      <c r="BS48" s="1339"/>
      <c r="BT48" s="1339"/>
    </row>
    <row r="49" spans="1:77" ht="13.5" thickBot="1">
      <c r="A49" s="5128" t="s">
        <v>100</v>
      </c>
      <c r="B49" s="5124" t="s">
        <v>473</v>
      </c>
      <c r="C49" s="5119">
        <f t="array" ref="C49">SUM(($C$33:$J$33=C$47)*($B$34:$B$43=$B49)*($C$34:$J$43)) * SUM((IND_Sectors[Sector_Code]=C$33)*($L$23:$L$30))</f>
        <v>21.950997811117158</v>
      </c>
      <c r="D49" s="5119">
        <f t="array" ref="D49">SUM(($C$33:$J$33=D$47)*($B$34:$B$43=$B49)*($C$34:$J$43)) * SUM((IND_Sectors[Sector_Code]=D$33)*($L$23:$L$30))</f>
        <v>4.1311950046569104</v>
      </c>
      <c r="E49" s="5119">
        <f t="array" ref="E49">SUM(($C$33:$J$33=E$47)*($B$34:$B$43=$B49)*($C$34:$J$43)) * SUM((IND_Sectors[Sector_Code]=E$33)*($L$23:$L$30))</f>
        <v>7.9439437420591759</v>
      </c>
      <c r="F49" s="5119">
        <f t="array" ref="F49">SUM(($C$33:$J$33=F$47)*($B$34:$B$43=$B49)*($C$34:$J$43)) * SUM((IND_Sectors[Sector_Code]=F$33)*($L$23:$L$30))</f>
        <v>0</v>
      </c>
      <c r="G49" s="5119">
        <f t="array" ref="G49">SUM(($C$33:$J$33=G$47)*($B$34:$B$43=$B49)*($C$34:$J$43)) * SUM((IND_Sectors[Sector_Code]=G$33)*($L$23:$L$30))</f>
        <v>1.494402000713154</v>
      </c>
      <c r="H49" s="5119">
        <f t="array" ref="H49">SUM(($C$33:$J$33=H$47)*($B$34:$B$43=$B49)*($C$34:$J$43)) * SUM((IND_Sectors[Sector_Code]=H$33)*($L$23:$L$30))</f>
        <v>1.061227331921631</v>
      </c>
      <c r="I49" s="5119">
        <f t="array" ref="I49">SUM(($C$33:$J$33=I$47)*($B$34:$B$43=$B49)*($C$34:$J$43)) * SUM((IND_Sectors[Sector_Code]=I$33)*($L$23:$L$30))</f>
        <v>4.44654000763546</v>
      </c>
      <c r="J49" s="5119">
        <f t="array" ref="J49">SUM(($C$33:$J$33=J$47)*($B$34:$B$43=$B49)*($C$34:$J$43)) * SUM((IND_Sectors[Sector_Code]=J$33)*($L$23:$L$30))</f>
        <v>4.8379752648079313</v>
      </c>
      <c r="K49" s="5120">
        <f t="shared" ref="K49:K56" si="13">SUM(C49:J49)</f>
        <v>45.866281162911413</v>
      </c>
      <c r="L49" s="5110">
        <f t="shared" si="12"/>
        <v>0.10688359503933544</v>
      </c>
      <c r="M49" s="1982"/>
      <c r="N49" s="1982"/>
      <c r="P49" s="2334"/>
      <c r="Q49" s="2334"/>
      <c r="R49" s="2331" t="s">
        <v>1373</v>
      </c>
      <c r="S49" s="2331">
        <v>1</v>
      </c>
      <c r="T49" s="2331">
        <v>3</v>
      </c>
      <c r="U49" s="2331">
        <v>6</v>
      </c>
      <c r="V49" s="2331">
        <v>8</v>
      </c>
      <c r="W49" s="2331">
        <v>9</v>
      </c>
      <c r="X49" s="2331">
        <v>10</v>
      </c>
      <c r="Z49" s="2331" t="s">
        <v>2521</v>
      </c>
      <c r="AA49" s="1979" t="s">
        <v>1647</v>
      </c>
      <c r="AB49" s="1954">
        <v>1</v>
      </c>
      <c r="AC49" s="1954" t="s">
        <v>1381</v>
      </c>
      <c r="AD49" s="1954" t="s">
        <v>1382</v>
      </c>
      <c r="AE49" s="194">
        <v>0</v>
      </c>
      <c r="AF49" s="194">
        <v>1E-3</v>
      </c>
      <c r="AG49" s="194">
        <v>3.0000000000000001E-3</v>
      </c>
      <c r="AH49" s="194">
        <v>6.0000000000000001E-3</v>
      </c>
      <c r="AI49" s="194">
        <v>6.0000000000000001E-3</v>
      </c>
      <c r="AJ49" s="194">
        <v>6.0000000000000001E-3</v>
      </c>
      <c r="AK49" s="194">
        <v>6.0000000000000001E-3</v>
      </c>
      <c r="AM49" s="5033">
        <v>1</v>
      </c>
      <c r="AN49" s="5027">
        <f t="array" ref="AN49">INDEX(AN$10:AN$12,MATCH($AP$14,$AM$10:$AM$12,0)) * $AX49</f>
        <v>0</v>
      </c>
      <c r="AO49" s="5034">
        <f t="array" ref="AO49">INDEX(AO$10:AO$12,MATCH($AP$14,$AM$10:$AM$12,0)) * $AX49</f>
        <v>2.100047834166393E-4</v>
      </c>
      <c r="AP49" s="5034">
        <f t="array" ref="AP49">INDEX(AP$10:AP$12,MATCH($AP$14,$AM$10:$AM$12,0)) * $AX49</f>
        <v>6.4814324160736043E-4</v>
      </c>
      <c r="AQ49" s="5034">
        <f t="array" ref="AQ49">INDEX(AQ$10:AQ$12,MATCH($AP$14,$AM$10:$AM$12,0)) * $AX49</f>
        <v>1.3524055665281763E-3</v>
      </c>
      <c r="AR49" s="5034">
        <f t="array" ref="AR49">INDEX(AR$10:AR$12,MATCH($AP$14,$AM$10:$AM$12,0)) * $AX49</f>
        <v>2.3313589758781881E-3</v>
      </c>
      <c r="AS49" s="5034">
        <f t="array" ref="AS49">INDEX(AS$10:AS$12,MATCH($AP$14,$AM$10:$AM$12,0)) * $AX49</f>
        <v>3.4491793908819485E-3</v>
      </c>
      <c r="AT49" s="5034">
        <f t="array" ref="AT49">INDEX(AT$10:AT$12,MATCH($AP$14,$AM$10:$AM$12,0)) * $AX49</f>
        <v>4.4717703006995546E-3</v>
      </c>
      <c r="AU49" s="5034">
        <f t="array" ref="AU49">INDEX(AU$10:AU$12,MATCH($AP$14,$AM$10:$AM$12,0)) * $AX49</f>
        <v>5.2341502263777125E-3</v>
      </c>
      <c r="AV49" s="5034">
        <f t="array" ref="AV49">INDEX(AV$10:AV$12,MATCH($AP$14,$AM$10:$AM$12,0)) * $AX49</f>
        <v>5.7202507102478081E-3</v>
      </c>
      <c r="AW49" s="5034">
        <f t="array" ref="AW49">INDEX(AW$10:AW$12,MATCH($AP$14,$AM$10:$AM$12,0)) * $AX49</f>
        <v>6.0000000000000001E-3</v>
      </c>
      <c r="AX49" s="5047">
        <f t="shared" si="11"/>
        <v>6.0000000000000001E-3</v>
      </c>
      <c r="AY49" s="5030"/>
      <c r="BI49" s="1339"/>
      <c r="BP49" s="1339"/>
      <c r="BQ49" s="1339"/>
      <c r="BR49" s="1339"/>
      <c r="BS49" s="1339"/>
      <c r="BT49" s="1339"/>
    </row>
    <row r="50" spans="1:77">
      <c r="A50" s="5123" t="s">
        <v>98</v>
      </c>
      <c r="B50" s="5123" t="s">
        <v>970</v>
      </c>
      <c r="C50" s="5119">
        <f t="array" ref="C50">SUM(($C$33:$J$33=C$47)*($B$34:$B$43=$B50)*($C$34:$J$43)) * SUM((IND_Sectors[Sector_Code]=C$33)*($L$23:$L$30))</f>
        <v>5.3151179030535802</v>
      </c>
      <c r="D50" s="5119">
        <f t="array" ref="D50">SUM(($C$33:$J$33=D$47)*($B$34:$B$43=$B50)*($C$34:$J$43)) * SUM((IND_Sectors[Sector_Code]=D$33)*($L$23:$L$30))</f>
        <v>2.8918365032598374</v>
      </c>
      <c r="E50" s="5119">
        <f t="array" ref="E50">SUM(($C$33:$J$33=E$47)*($B$34:$B$43=$B50)*($C$34:$J$43)) * SUM((IND_Sectors[Sector_Code]=E$33)*($L$23:$L$30))</f>
        <v>2.1183849978824467</v>
      </c>
      <c r="F50" s="5119">
        <f t="array" ref="F50">SUM(($C$33:$J$33=F$47)*($B$34:$B$43=$B50)*($C$34:$J$43)) * SUM((IND_Sectors[Sector_Code]=F$33)*($L$23:$L$30))</f>
        <v>0.80432667377020373</v>
      </c>
      <c r="G50" s="5119">
        <f t="array" ref="G50">SUM(($C$33:$J$33=G$47)*($B$34:$B$43=$B50)*($C$34:$J$43)) * SUM((IND_Sectors[Sector_Code]=G$33)*($L$23:$L$30))</f>
        <v>0.57477000027429004</v>
      </c>
      <c r="H50" s="5119">
        <f t="array" ref="H50">SUM(($C$33:$J$33=H$47)*($B$34:$B$43=$B50)*($C$34:$J$43)) * SUM((IND_Sectors[Sector_Code]=H$33)*($L$23:$L$30))</f>
        <v>1.3265341649020388</v>
      </c>
      <c r="I50" s="5119">
        <f t="array" ref="I50">SUM(($C$33:$J$33=I$47)*($B$34:$B$43=$B50)*($C$34:$J$43)) * SUM((IND_Sectors[Sector_Code]=I$33)*($L$23:$L$30))</f>
        <v>1.2704400021815601</v>
      </c>
      <c r="J50" s="5119">
        <f t="array" ref="J50">SUM(($C$33:$J$33=J$47)*($B$34:$B$43=$B50)*($C$34:$J$43)) * SUM((IND_Sectors[Sector_Code]=J$33)*($L$23:$L$30))</f>
        <v>3.5720457810613007</v>
      </c>
      <c r="K50" s="5120">
        <f t="shared" si="13"/>
        <v>17.873456026385259</v>
      </c>
      <c r="L50" s="5110">
        <f t="shared" si="12"/>
        <v>4.1651060156634424E-2</v>
      </c>
      <c r="M50" s="1982"/>
      <c r="N50" s="1982"/>
      <c r="P50" s="2334"/>
      <c r="Q50" s="2334"/>
      <c r="R50" s="2331" t="s">
        <v>99</v>
      </c>
      <c r="S50" s="2331">
        <v>0.5</v>
      </c>
      <c r="T50" s="2331">
        <v>1</v>
      </c>
      <c r="U50" s="2331">
        <v>2</v>
      </c>
      <c r="V50" s="2331">
        <v>3</v>
      </c>
      <c r="W50" s="2331">
        <v>4</v>
      </c>
      <c r="X50" s="2331">
        <v>5</v>
      </c>
      <c r="Z50" s="2331" t="s">
        <v>2521</v>
      </c>
      <c r="AA50" s="1979" t="s">
        <v>1647</v>
      </c>
      <c r="AB50" s="1954">
        <v>1</v>
      </c>
      <c r="AC50" s="1954" t="s">
        <v>1379</v>
      </c>
      <c r="AD50" s="1954" t="s">
        <v>1380</v>
      </c>
      <c r="AE50" s="194">
        <v>0</v>
      </c>
      <c r="AF50" s="194">
        <v>2E-3</v>
      </c>
      <c r="AG50" s="194">
        <v>3.0000000000000001E-3</v>
      </c>
      <c r="AH50" s="194">
        <v>8.0000000000000002E-3</v>
      </c>
      <c r="AI50" s="194">
        <v>8.0000000000000002E-3</v>
      </c>
      <c r="AJ50" s="194">
        <v>8.0000000000000002E-3</v>
      </c>
      <c r="AK50" s="194">
        <v>8.0000000000000002E-3</v>
      </c>
      <c r="AM50" s="5033">
        <v>1</v>
      </c>
      <c r="AN50" s="5027">
        <f t="array" ref="AN50">INDEX(AN$10:AN$12,MATCH($AP$14,$AM$10:$AM$12,0)) * $AX50</f>
        <v>0</v>
      </c>
      <c r="AO50" s="5034">
        <f t="array" ref="AO50">INDEX(AO$10:AO$12,MATCH($AP$14,$AM$10:$AM$12,0)) * $AX50</f>
        <v>2.8000637788885244E-4</v>
      </c>
      <c r="AP50" s="5034">
        <f t="array" ref="AP50">INDEX(AP$10:AP$12,MATCH($AP$14,$AM$10:$AM$12,0)) * $AX50</f>
        <v>8.6419098880981379E-4</v>
      </c>
      <c r="AQ50" s="5034">
        <f t="array" ref="AQ50">INDEX(AQ$10:AQ$12,MATCH($AP$14,$AM$10:$AM$12,0)) * $AX50</f>
        <v>1.8032074220375683E-3</v>
      </c>
      <c r="AR50" s="5034">
        <f t="array" ref="AR50">INDEX(AR$10:AR$12,MATCH($AP$14,$AM$10:$AM$12,0)) * $AX50</f>
        <v>3.1084786345042508E-3</v>
      </c>
      <c r="AS50" s="5034">
        <f t="array" ref="AS50">INDEX(AS$10:AS$12,MATCH($AP$14,$AM$10:$AM$12,0)) * $AX50</f>
        <v>4.5989058545092649E-3</v>
      </c>
      <c r="AT50" s="5034">
        <f t="array" ref="AT50">INDEX(AT$10:AT$12,MATCH($AP$14,$AM$10:$AM$12,0)) * $AX50</f>
        <v>5.9623604009327391E-3</v>
      </c>
      <c r="AU50" s="5034">
        <f t="array" ref="AU50">INDEX(AU$10:AU$12,MATCH($AP$14,$AM$10:$AM$12,0)) * $AX50</f>
        <v>6.9788669685036161E-3</v>
      </c>
      <c r="AV50" s="5034">
        <f t="array" ref="AV50">INDEX(AV$10:AV$12,MATCH($AP$14,$AM$10:$AM$12,0)) * $AX50</f>
        <v>7.6270009469970781E-3</v>
      </c>
      <c r="AW50" s="5034">
        <f t="array" ref="AW50">INDEX(AW$10:AW$12,MATCH($AP$14,$AM$10:$AM$12,0)) * $AX50</f>
        <v>8.0000000000000002E-3</v>
      </c>
      <c r="AX50" s="5047">
        <f t="shared" si="11"/>
        <v>8.0000000000000002E-3</v>
      </c>
      <c r="AY50" s="5030"/>
      <c r="BI50" s="1339"/>
      <c r="BP50" s="1339"/>
      <c r="BQ50" s="1339"/>
      <c r="BR50" s="1339"/>
      <c r="BS50" s="1339"/>
      <c r="BT50" s="1339"/>
    </row>
    <row r="51" spans="1:77" ht="13.5" thickBot="1">
      <c r="A51" s="5128" t="s">
        <v>567</v>
      </c>
      <c r="B51" s="5124" t="s">
        <v>475</v>
      </c>
      <c r="C51" s="5119">
        <f t="array" ref="C51">SUM(($C$33:$J$33=C$47)*($B$34:$B$43=$B51)*($C$34:$J$43)) * SUM((IND_Sectors[Sector_Code]=C$33)*($L$23:$L$30))</f>
        <v>9.5884108630405205</v>
      </c>
      <c r="D51" s="5119">
        <f t="array" ref="D51">SUM(($C$33:$J$33=D$47)*($B$34:$B$43=$B51)*($C$34:$J$43)) * SUM((IND_Sectors[Sector_Code]=D$33)*($L$23:$L$30))</f>
        <v>0.82623900093138203</v>
      </c>
      <c r="E51" s="5119">
        <f t="array" ref="E51">SUM(($C$33:$J$33=E$47)*($B$34:$B$43=$B51)*($C$34:$J$43)) * SUM((IND_Sectors[Sector_Code]=E$33)*($L$23:$L$30))</f>
        <v>2.6479812473530586</v>
      </c>
      <c r="F51" s="5119">
        <f t="array" ref="F51">SUM(($C$33:$J$33=F$47)*($B$34:$B$43=$B51)*($C$34:$J$43)) * SUM((IND_Sectors[Sector_Code]=F$33)*($L$23:$L$30))</f>
        <v>0</v>
      </c>
      <c r="G51" s="5119">
        <f t="array" ref="G51">SUM(($C$33:$J$33=G$47)*($B$34:$B$43=$B51)*($C$34:$J$43)) * SUM((IND_Sectors[Sector_Code]=G$33)*($L$23:$L$30))</f>
        <v>0</v>
      </c>
      <c r="H51" s="5119">
        <f t="array" ref="H51">SUM(($C$33:$J$33=H$47)*($B$34:$B$43=$B51)*($C$34:$J$43)) * SUM((IND_Sectors[Sector_Code]=H$33)*($L$23:$L$30))</f>
        <v>6.1020571585493784</v>
      </c>
      <c r="I51" s="5119">
        <f t="array" ref="I51">SUM(($C$33:$J$33=I$47)*($B$34:$B$43=$B51)*($C$34:$J$43)) * SUM((IND_Sectors[Sector_Code]=I$33)*($L$23:$L$30))</f>
        <v>0</v>
      </c>
      <c r="J51" s="5119">
        <f t="array" ref="J51">SUM(($C$33:$J$33=J$47)*($B$34:$B$43=$B51)*($C$34:$J$43)) * SUM((IND_Sectors[Sector_Code]=J$33)*($L$23:$L$30))</f>
        <v>2.2751320092509402</v>
      </c>
      <c r="K51" s="5120">
        <f t="shared" si="13"/>
        <v>21.439820279125279</v>
      </c>
      <c r="L51" s="5110">
        <f t="shared" si="12"/>
        <v>4.9961867636288182E-2</v>
      </c>
      <c r="M51" s="1982"/>
      <c r="N51" s="1982"/>
      <c r="P51" s="2334"/>
      <c r="Q51" s="2334"/>
      <c r="R51" s="2331" t="s">
        <v>1371</v>
      </c>
      <c r="S51" s="2331">
        <v>1</v>
      </c>
      <c r="T51" s="2331">
        <v>3</v>
      </c>
      <c r="U51" s="2331">
        <v>6</v>
      </c>
      <c r="V51" s="2331">
        <v>8</v>
      </c>
      <c r="W51" s="2331">
        <v>9</v>
      </c>
      <c r="X51" s="2331">
        <v>10</v>
      </c>
      <c r="Z51" s="2331" t="s">
        <v>2521</v>
      </c>
      <c r="AA51" s="1979" t="s">
        <v>1647</v>
      </c>
      <c r="AB51" s="1954">
        <v>1</v>
      </c>
      <c r="AC51" s="1954" t="s">
        <v>99</v>
      </c>
      <c r="AD51" s="1954" t="s">
        <v>1378</v>
      </c>
      <c r="AE51" s="194">
        <v>0</v>
      </c>
      <c r="AF51" s="194">
        <v>1E-3</v>
      </c>
      <c r="AG51" s="194">
        <v>3.0000000000000001E-3</v>
      </c>
      <c r="AH51" s="194">
        <v>7.0000000000000001E-3</v>
      </c>
      <c r="AI51" s="194">
        <v>7.0000000000000001E-3</v>
      </c>
      <c r="AJ51" s="194">
        <v>7.0000000000000001E-3</v>
      </c>
      <c r="AK51" s="194">
        <v>7.0000000000000001E-3</v>
      </c>
      <c r="AM51" s="5033">
        <v>1</v>
      </c>
      <c r="AN51" s="5027">
        <f t="array" ref="AN51">INDEX(AN$10:AN$12,MATCH($AP$14,$AM$10:$AM$12,0)) * $AX51</f>
        <v>0</v>
      </c>
      <c r="AO51" s="5034">
        <f t="array" ref="AO51">INDEX(AO$10:AO$12,MATCH($AP$14,$AM$10:$AM$12,0)) * $AX51</f>
        <v>2.4500558065274585E-4</v>
      </c>
      <c r="AP51" s="5034">
        <f t="array" ref="AP51">INDEX(AP$10:AP$12,MATCH($AP$14,$AM$10:$AM$12,0)) * $AX51</f>
        <v>7.5616711520858711E-4</v>
      </c>
      <c r="AQ51" s="5034">
        <f t="array" ref="AQ51">INDEX(AQ$10:AQ$12,MATCH($AP$14,$AM$10:$AM$12,0)) * $AX51</f>
        <v>1.5778064942828722E-3</v>
      </c>
      <c r="AR51" s="5034">
        <f t="array" ref="AR51">INDEX(AR$10:AR$12,MATCH($AP$14,$AM$10:$AM$12,0)) * $AX51</f>
        <v>2.7199188051912197E-3</v>
      </c>
      <c r="AS51" s="5034">
        <f t="array" ref="AS51">INDEX(AS$10:AS$12,MATCH($AP$14,$AM$10:$AM$12,0)) * $AX51</f>
        <v>4.0240426226956063E-3</v>
      </c>
      <c r="AT51" s="5034">
        <f t="array" ref="AT51">INDEX(AT$10:AT$12,MATCH($AP$14,$AM$10:$AM$12,0)) * $AX51</f>
        <v>5.2170653508161469E-3</v>
      </c>
      <c r="AU51" s="5034">
        <f t="array" ref="AU51">INDEX(AU$10:AU$12,MATCH($AP$14,$AM$10:$AM$12,0)) * $AX51</f>
        <v>6.1065085974406639E-3</v>
      </c>
      <c r="AV51" s="5034">
        <f t="array" ref="AV51">INDEX(AV$10:AV$12,MATCH($AP$14,$AM$10:$AM$12,0)) * $AX51</f>
        <v>6.6736258286224431E-3</v>
      </c>
      <c r="AW51" s="5034">
        <f t="array" ref="AW51">INDEX(AW$10:AW$12,MATCH($AP$14,$AM$10:$AM$12,0)) * $AX51</f>
        <v>7.0000000000000001E-3</v>
      </c>
      <c r="AX51" s="5047">
        <f t="shared" si="11"/>
        <v>7.0000000000000001E-3</v>
      </c>
      <c r="AY51" s="5030"/>
      <c r="BR51" s="1339"/>
      <c r="BS51" s="1339"/>
      <c r="BT51" s="1339"/>
    </row>
    <row r="52" spans="1:77">
      <c r="A52" s="5123" t="s">
        <v>1376</v>
      </c>
      <c r="B52" s="5123" t="s">
        <v>972</v>
      </c>
      <c r="C52" s="5119">
        <f t="array" ref="C52">SUM(($C$33:$J$33=C$47)*($B$34:$B$43=$B52)*($C$34:$J$43)) * SUM((IND_Sectors[Sector_Code]=C$33)*($L$23:$L$30))</f>
        <v>9.4490984943174769</v>
      </c>
      <c r="D52" s="5119">
        <f t="array" ref="D52">SUM(($C$33:$J$33=D$47)*($B$34:$B$43=$B52)*($C$34:$J$43)) * SUM((IND_Sectors[Sector_Code]=D$33)*($L$23:$L$30))</f>
        <v>1.6524780018627641</v>
      </c>
      <c r="E52" s="5119">
        <f t="array" ref="E52">SUM(($C$33:$J$33=E$47)*($B$34:$B$43=$B52)*($C$34:$J$43)) * SUM((IND_Sectors[Sector_Code]=E$33)*($L$23:$L$30))</f>
        <v>1.0591924989412234</v>
      </c>
      <c r="F52" s="5119">
        <f t="array" ref="F52">SUM(($C$33:$J$33=F$47)*($B$34:$B$43=$B52)*($C$34:$J$43)) * SUM((IND_Sectors[Sector_Code]=F$33)*($L$23:$L$30))</f>
        <v>0.80432667377020373</v>
      </c>
      <c r="G52" s="5119">
        <f t="array" ref="G52">SUM(($C$33:$J$33=G$47)*($B$34:$B$43=$B52)*($C$34:$J$43)) * SUM((IND_Sectors[Sector_Code]=G$33)*($L$23:$L$30))</f>
        <v>0.22990800010971602</v>
      </c>
      <c r="H52" s="5119">
        <f t="array" ref="H52">SUM(($C$33:$J$33=H$47)*($B$34:$B$43=$B52)*($C$34:$J$43)) * SUM((IND_Sectors[Sector_Code]=H$33)*($L$23:$L$30))</f>
        <v>1.5918409978824464</v>
      </c>
      <c r="I52" s="5119">
        <f t="array" ref="I52">SUM(($C$33:$J$33=I$47)*($B$34:$B$43=$B52)*($C$34:$J$43)) * SUM((IND_Sectors[Sector_Code]=I$33)*($L$23:$L$30))</f>
        <v>0.50817600087262405</v>
      </c>
      <c r="J52" s="5119">
        <f t="array" ref="J52">SUM(($C$33:$J$33=J$47)*($B$34:$B$43=$B52)*($C$34:$J$43)) * SUM((IND_Sectors[Sector_Code]=J$33)*($L$23:$L$30))</f>
        <v>3.7579515094436728</v>
      </c>
      <c r="K52" s="5120">
        <f t="shared" si="13"/>
        <v>19.052972177200129</v>
      </c>
      <c r="L52" s="5110">
        <f t="shared" si="12"/>
        <v>4.4399722647021723E-2</v>
      </c>
      <c r="M52" s="1982"/>
      <c r="N52" s="1982"/>
      <c r="P52" s="2334"/>
      <c r="Q52" s="2334"/>
      <c r="AD52" s="1338" t="s">
        <v>104</v>
      </c>
      <c r="AE52" s="2345">
        <v>0</v>
      </c>
      <c r="AF52" s="2345">
        <v>1E-3</v>
      </c>
      <c r="AG52" s="2345">
        <v>2E-3</v>
      </c>
      <c r="AH52" s="2345">
        <v>6.0000000000000001E-3</v>
      </c>
      <c r="AI52" s="2345">
        <v>6.0000000000000001E-3</v>
      </c>
      <c r="AJ52" s="2345">
        <v>6.0000000000000001E-3</v>
      </c>
      <c r="AK52" s="2345">
        <v>6.0000000000000001E-3</v>
      </c>
      <c r="AM52" s="5035"/>
      <c r="AN52" s="5036"/>
      <c r="AO52" s="5036"/>
      <c r="AP52" s="5036"/>
      <c r="AQ52" s="5036"/>
      <c r="AR52" s="5036"/>
      <c r="AS52" s="5036"/>
      <c r="AT52" s="5036"/>
      <c r="AU52" s="5036"/>
      <c r="AV52" s="5036"/>
      <c r="AW52" s="5037"/>
      <c r="AX52" s="5039"/>
      <c r="AY52" s="5030"/>
    </row>
    <row r="53" spans="1:77" ht="13.5" thickBot="1">
      <c r="A53" s="5128" t="s">
        <v>1374</v>
      </c>
      <c r="B53" s="5124" t="s">
        <v>1375</v>
      </c>
      <c r="C53" s="5119">
        <f t="array" ref="C53">SUM(($C$33:$J$33=C$47)*($B$34:$B$43=$B53)*($C$34:$J$43)) * SUM((IND_Sectors[Sector_Code]=C$33)*($L$23:$L$30))</f>
        <v>21.127194888203654</v>
      </c>
      <c r="D53" s="5119">
        <f t="array" ref="D53">SUM(($C$33:$J$33=D$47)*($B$34:$B$43=$B53)*($C$34:$J$43)) * SUM((IND_Sectors[Sector_Code]=D$33)*($L$23:$L$30))</f>
        <v>2.0655975023284552</v>
      </c>
      <c r="E53" s="5119">
        <f t="array" ref="E53">SUM(($C$33:$J$33=E$47)*($B$34:$B$43=$B53)*($C$34:$J$43)) * SUM((IND_Sectors[Sector_Code]=E$33)*($L$23:$L$30))</f>
        <v>18.53586873147141</v>
      </c>
      <c r="F53" s="5119">
        <f t="array" ref="F53">SUM(($C$33:$J$33=F$47)*($B$34:$B$43=$B53)*($C$34:$J$43)) * SUM((IND_Sectors[Sector_Code]=F$33)*($L$23:$L$30))</f>
        <v>0</v>
      </c>
      <c r="G53" s="5119">
        <f t="array" ref="G53">SUM(($C$33:$J$33=G$47)*($B$34:$B$43=$B53)*($C$34:$J$43)) * SUM((IND_Sectors[Sector_Code]=G$33)*($L$23:$L$30))</f>
        <v>0.97710900046629312</v>
      </c>
      <c r="H53" s="5119">
        <f t="array" ref="H53">SUM(($C$33:$J$33=H$47)*($B$34:$B$43=$B53)*($C$34:$J$43)) * SUM((IND_Sectors[Sector_Code]=H$33)*($L$23:$L$30))</f>
        <v>7.4285913234514176</v>
      </c>
      <c r="I53" s="5119">
        <f t="array" ref="I53">SUM(($C$33:$J$33=I$47)*($B$34:$B$43=$B53)*($C$34:$J$43)) * SUM((IND_Sectors[Sector_Code]=I$33)*($L$23:$L$30))</f>
        <v>4.44654000763546</v>
      </c>
      <c r="J53" s="5119">
        <f t="array" ref="J53">SUM(($C$33:$J$33=J$47)*($B$34:$B$43=$B53)*($C$34:$J$43)) * SUM((IND_Sectors[Sector_Code]=J$33)*($L$23:$L$30))</f>
        <v>5.7542249261210534</v>
      </c>
      <c r="K53" s="5120">
        <f t="shared" si="13"/>
        <v>60.335126379677746</v>
      </c>
      <c r="L53" s="5110">
        <f t="shared" si="12"/>
        <v>0.14060078670226453</v>
      </c>
      <c r="M53" s="1982"/>
      <c r="N53" s="1982"/>
      <c r="P53" s="2334">
        <v>1</v>
      </c>
      <c r="Q53" s="2334" t="s">
        <v>2541</v>
      </c>
      <c r="R53" s="2331"/>
      <c r="S53" s="1187"/>
      <c r="T53" s="2331" t="s">
        <v>2518</v>
      </c>
      <c r="U53" s="2331"/>
      <c r="V53" s="2331"/>
      <c r="W53" s="2331"/>
      <c r="X53" s="2331"/>
      <c r="AM53" s="5040" t="s">
        <v>2542</v>
      </c>
      <c r="AN53" s="5027"/>
      <c r="AO53" s="5027"/>
      <c r="AP53" s="5027"/>
      <c r="AQ53" s="5027"/>
      <c r="AR53" s="5027"/>
      <c r="AS53" s="5027"/>
      <c r="AT53" s="5027"/>
      <c r="AU53" s="5027"/>
      <c r="AV53" s="5027"/>
      <c r="AW53" s="5027"/>
      <c r="AX53" s="5027"/>
      <c r="AY53" s="5030"/>
    </row>
    <row r="54" spans="1:77">
      <c r="A54" s="5123" t="s">
        <v>1373</v>
      </c>
      <c r="B54" s="5123" t="s">
        <v>380</v>
      </c>
      <c r="C54" s="5119">
        <f t="array" ref="C54">SUM(($C$33:$J$33=C$47)*($B$34:$B$43=$B54)*($C$34:$J$43)) * SUM((IND_Sectors[Sector_Code]=C$33)*($L$23:$L$30))</f>
        <v>8.1346844585171283</v>
      </c>
      <c r="D54" s="5119">
        <f t="array" ref="D54">SUM(($C$33:$J$33=D$47)*($B$34:$B$43=$B54)*($C$34:$J$43)) * SUM((IND_Sectors[Sector_Code]=D$33)*($L$23:$L$30))</f>
        <v>3.7180755041912192</v>
      </c>
      <c r="E54" s="5119">
        <f t="array" ref="E54">SUM(($C$33:$J$33=E$47)*($B$34:$B$43=$B54)*($C$34:$J$43)) * SUM((IND_Sectors[Sector_Code]=E$33)*($L$23:$L$30))</f>
        <v>4.2367699957648934</v>
      </c>
      <c r="F54" s="5119">
        <f t="array" ref="F54">SUM(($C$33:$J$33=F$47)*($B$34:$B$43=$B54)*($C$34:$J$43)) * SUM((IND_Sectors[Sector_Code]=F$33)*($L$23:$L$30))</f>
        <v>0</v>
      </c>
      <c r="G54" s="5119">
        <f t="array" ref="G54">SUM(($C$33:$J$33=G$47)*($B$34:$B$43=$B54)*($C$34:$J$43)) * SUM((IND_Sectors[Sector_Code]=G$33)*($L$23:$L$30))</f>
        <v>1.034586000493722</v>
      </c>
      <c r="H54" s="5119">
        <f t="array" ref="H54">SUM(($C$33:$J$33=H$47)*($B$34:$B$43=$B54)*($C$34:$J$43)) * SUM((IND_Sectors[Sector_Code]=H$33)*($L$23:$L$30))</f>
        <v>1.061227331921631</v>
      </c>
      <c r="I54" s="5119">
        <f t="array" ref="I54">SUM(($C$33:$J$33=I$47)*($B$34:$B$43=$B54)*($C$34:$J$43)) * SUM((IND_Sectors[Sector_Code]=I$33)*($L$23:$L$30))</f>
        <v>0</v>
      </c>
      <c r="J54" s="5119">
        <f t="array" ref="J54">SUM(($C$33:$J$33=J$47)*($B$34:$B$43=$B54)*($C$34:$J$43)) * SUM((IND_Sectors[Sector_Code]=J$33)*($L$23:$L$30))</f>
        <v>2.4499719204676946</v>
      </c>
      <c r="K54" s="5120">
        <f t="shared" si="13"/>
        <v>20.635315211356293</v>
      </c>
      <c r="L54" s="5110">
        <f t="shared" si="12"/>
        <v>4.8087104919749352E-2</v>
      </c>
      <c r="M54" s="1982"/>
      <c r="N54" s="1982"/>
      <c r="P54" s="2334"/>
      <c r="Q54" s="2334" t="s">
        <v>116</v>
      </c>
      <c r="R54" s="2331" t="s">
        <v>2519</v>
      </c>
      <c r="S54" s="2331">
        <v>2012</v>
      </c>
      <c r="T54" s="2331">
        <v>2016</v>
      </c>
      <c r="U54" s="2331">
        <v>2020</v>
      </c>
      <c r="V54" s="2331">
        <v>2024</v>
      </c>
      <c r="W54" s="2331">
        <v>2028</v>
      </c>
      <c r="X54" s="2331">
        <v>2032</v>
      </c>
      <c r="AA54"/>
      <c r="AB54" s="37"/>
      <c r="AC54" s="785"/>
      <c r="AD54"/>
      <c r="AE54"/>
      <c r="AF54"/>
      <c r="AG54"/>
      <c r="AH54"/>
      <c r="AI54"/>
      <c r="AJ54"/>
      <c r="AK54"/>
      <c r="AM54" s="5035"/>
      <c r="AN54" s="5032">
        <v>2006</v>
      </c>
      <c r="AO54" s="5032">
        <v>2010</v>
      </c>
      <c r="AP54" s="5032">
        <v>2015</v>
      </c>
      <c r="AQ54" s="5032">
        <v>2020</v>
      </c>
      <c r="AR54" s="5032">
        <v>2025</v>
      </c>
      <c r="AS54" s="5032">
        <v>2030</v>
      </c>
      <c r="AT54" s="5032">
        <v>2035</v>
      </c>
      <c r="AU54" s="5032">
        <v>2040</v>
      </c>
      <c r="AV54" s="5032">
        <v>2045</v>
      </c>
      <c r="AW54" s="5032">
        <v>2050</v>
      </c>
      <c r="AX54" s="5027"/>
      <c r="AY54" s="5030"/>
    </row>
    <row r="55" spans="1:77" ht="13.5" thickBot="1">
      <c r="A55" s="5128" t="s">
        <v>1372</v>
      </c>
      <c r="B55" s="5124" t="s">
        <v>1146</v>
      </c>
      <c r="C55" s="5119">
        <f t="array" ref="C55">SUM(($C$33:$J$33=C$47)*($B$34:$B$43=$B55)*($C$34:$J$43)) * SUM((IND_Sectors[Sector_Code]=C$33)*($L$23:$L$30))</f>
        <v>39.914290555427932</v>
      </c>
      <c r="D55" s="5119">
        <f t="array" ref="D55">SUM(($C$33:$J$33=D$47)*($B$34:$B$43=$B55)*($C$34:$J$43)) * SUM((IND_Sectors[Sector_Code]=D$33)*($L$23:$L$30))</f>
        <v>34.288918538652354</v>
      </c>
      <c r="E55" s="5119">
        <f t="array" ref="E55">SUM(($C$33:$J$33=E$47)*($B$34:$B$43=$B55)*($C$34:$J$43)) * SUM((IND_Sectors[Sector_Code]=E$33)*($L$23:$L$30))</f>
        <v>10.591924989412234</v>
      </c>
      <c r="F55" s="5119">
        <f t="array" ref="F55">SUM(($C$33:$J$33=F$47)*($B$34:$B$43=$B55)*($C$34:$J$43)) * SUM((IND_Sectors[Sector_Code]=F$33)*($L$23:$L$30))</f>
        <v>5.6302867163914261</v>
      </c>
      <c r="G55" s="5119">
        <f t="array" ref="G55">SUM(($C$33:$J$33=G$47)*($B$34:$B$43=$B55)*($C$34:$J$43)) * SUM((IND_Sectors[Sector_Code]=G$33)*($L$23:$L$30))</f>
        <v>4.5406830021668911</v>
      </c>
      <c r="H55" s="5119">
        <f t="array" ref="H55">SUM(($C$33:$J$33=H$47)*($B$34:$B$43=$B55)*($C$34:$J$43)) * SUM((IND_Sectors[Sector_Code]=H$33)*($L$23:$L$30))</f>
        <v>5.5714434925885623</v>
      </c>
      <c r="I55" s="5119">
        <f t="array" ref="I55">SUM(($C$33:$J$33=I$47)*($B$34:$B$43=$B55)*($C$34:$J$43)) * SUM((IND_Sectors[Sector_Code]=I$33)*($L$23:$L$30))</f>
        <v>1.7786160030541842</v>
      </c>
      <c r="J55" s="5119">
        <f t="array" ref="J55">SUM(($C$33:$J$33=J$47)*($B$34:$B$43=$B55)*($C$34:$J$43)) * SUM((IND_Sectors[Sector_Code]=J$33)*($L$23:$L$30))</f>
        <v>16.325621380778681</v>
      </c>
      <c r="K55" s="5120">
        <f t="shared" si="13"/>
        <v>118.64178467847225</v>
      </c>
      <c r="L55" s="5110">
        <f t="shared" si="12"/>
        <v>0.27647457231766831</v>
      </c>
      <c r="M55" s="1982"/>
      <c r="N55" s="1982"/>
      <c r="P55" s="2334"/>
      <c r="Q55" s="2334" t="s">
        <v>2520</v>
      </c>
      <c r="R55" s="2331" t="s">
        <v>1648</v>
      </c>
      <c r="S55" s="2331">
        <v>0</v>
      </c>
      <c r="T55" s="2331">
        <v>0</v>
      </c>
      <c r="U55" s="2331">
        <v>0</v>
      </c>
      <c r="V55" s="2331">
        <v>0</v>
      </c>
      <c r="W55" s="2331">
        <v>0</v>
      </c>
      <c r="X55" s="2331">
        <v>0</v>
      </c>
      <c r="AA55" s="2002"/>
      <c r="AB55" s="1141"/>
      <c r="AD55"/>
      <c r="AE55"/>
      <c r="AF55"/>
      <c r="AG55"/>
      <c r="AH55"/>
      <c r="AI55"/>
      <c r="AJ55"/>
      <c r="AK55"/>
      <c r="AM55" s="5033">
        <v>4</v>
      </c>
      <c r="AN55" s="5041">
        <f t="shared" ref="AN55:AW58" si="14">INDEX(AN$10:AN$12,MATCH($AP$14,$AM$10:$AM$12,0)) * $AX55</f>
        <v>0</v>
      </c>
      <c r="AO55" s="5034">
        <f t="shared" si="14"/>
        <v>1.4000318894442622E-2</v>
      </c>
      <c r="AP55" s="5034">
        <f t="shared" si="14"/>
        <v>4.3209549440490692E-2</v>
      </c>
      <c r="AQ55" s="5034">
        <f t="shared" si="14"/>
        <v>9.0160371101878412E-2</v>
      </c>
      <c r="AR55" s="5034">
        <f t="shared" si="14"/>
        <v>0.15542393172521254</v>
      </c>
      <c r="AS55" s="5034">
        <f t="shared" si="14"/>
        <v>0.22994529272546324</v>
      </c>
      <c r="AT55" s="5034">
        <f t="shared" si="14"/>
        <v>0.29811802004663696</v>
      </c>
      <c r="AU55" s="5034">
        <f t="shared" si="14"/>
        <v>0.34894334842518082</v>
      </c>
      <c r="AV55" s="5034">
        <f t="shared" si="14"/>
        <v>0.38135004734985389</v>
      </c>
      <c r="AW55" s="5034">
        <f t="shared" si="14"/>
        <v>0.4</v>
      </c>
      <c r="AX55" s="5047">
        <v>0.4</v>
      </c>
      <c r="AY55" s="5030"/>
    </row>
    <row r="56" spans="1:77">
      <c r="A56" s="5123" t="s">
        <v>1371</v>
      </c>
      <c r="B56" s="5123" t="s">
        <v>512</v>
      </c>
      <c r="C56" s="5119">
        <f t="array" ref="C56">SUM(($C$33:$J$33=C$47)*($B$34:$B$43=$B56)*($C$34:$J$43)) * SUM((IND_Sectors[Sector_Code]=C$33)*($L$23:$L$30))</f>
        <v>0.27166158171162741</v>
      </c>
      <c r="D56" s="5119">
        <f t="array" ref="D56">SUM(($C$33:$J$33=D$47)*($B$34:$B$43=$B56)*($C$34:$J$43)) * SUM((IND_Sectors[Sector_Code]=D$33)*($L$23:$L$30))</f>
        <v>0</v>
      </c>
      <c r="E56" s="5119">
        <f t="array" ref="E56">SUM(($C$33:$J$33=E$47)*($B$34:$B$43=$B56)*($C$34:$J$43)) * SUM((IND_Sectors[Sector_Code]=E$33)*($L$23:$L$30))</f>
        <v>4.2367699957648934</v>
      </c>
      <c r="F56" s="5119">
        <f t="array" ref="F56">SUM(($C$33:$J$33=F$47)*($B$34:$B$43=$B56)*($C$34:$J$43)) * SUM((IND_Sectors[Sector_Code]=F$33)*($L$23:$L$30))</f>
        <v>72.389400639318325</v>
      </c>
      <c r="G56" s="5119">
        <f t="array" ref="G56">SUM(($C$33:$J$33=G$47)*($B$34:$B$43=$B56)*($C$34:$J$43)) * SUM((IND_Sectors[Sector_Code]=G$33)*($L$23:$L$30))</f>
        <v>0</v>
      </c>
      <c r="H56" s="5119">
        <f t="array" ref="H56">SUM(($C$33:$J$33=H$47)*($B$34:$B$43=$B56)*($C$34:$J$43)) * SUM((IND_Sectors[Sector_Code]=H$33)*($L$23:$L$30))</f>
        <v>0</v>
      </c>
      <c r="I56" s="5119">
        <f t="array" ref="I56">SUM(($C$33:$J$33=I$47)*($B$34:$B$43=$B56)*($C$34:$J$43)) * SUM((IND_Sectors[Sector_Code]=I$33)*($L$23:$L$30))</f>
        <v>0</v>
      </c>
      <c r="J56" s="5119">
        <f t="array" ref="J56">SUM(($C$33:$J$33=J$47)*($B$34:$B$43=$B56)*($C$34:$J$43)) * SUM((IND_Sectors[Sector_Code]=J$33)*($L$23:$L$30))</f>
        <v>0.57630775798535472</v>
      </c>
      <c r="K56" s="5120">
        <f t="shared" si="13"/>
        <v>77.474139974780201</v>
      </c>
      <c r="L56" s="5110">
        <f t="shared" si="12"/>
        <v>0.18054035324279097</v>
      </c>
      <c r="M56" s="1982"/>
      <c r="N56" s="1982"/>
      <c r="P56" s="2334"/>
      <c r="Q56" s="2334"/>
      <c r="R56" s="2331" t="s">
        <v>1650</v>
      </c>
      <c r="S56" s="2331">
        <v>0.2</v>
      </c>
      <c r="T56" s="2331">
        <v>0.4</v>
      </c>
      <c r="U56" s="2331">
        <v>1</v>
      </c>
      <c r="V56" s="2331">
        <v>1</v>
      </c>
      <c r="W56" s="2331">
        <v>1</v>
      </c>
      <c r="X56" s="2331">
        <v>1</v>
      </c>
      <c r="AA56" s="2002"/>
      <c r="AB56" s="1141"/>
      <c r="AD56"/>
      <c r="AE56"/>
      <c r="AF56"/>
      <c r="AG56"/>
      <c r="AH56"/>
      <c r="AI56"/>
      <c r="AJ56"/>
      <c r="AK56"/>
      <c r="AM56" s="5033">
        <v>3</v>
      </c>
      <c r="AN56" s="5042">
        <f t="shared" si="14"/>
        <v>0</v>
      </c>
      <c r="AO56" s="5034">
        <f t="shared" si="14"/>
        <v>1.0500239170831965E-2</v>
      </c>
      <c r="AP56" s="5034">
        <f t="shared" si="14"/>
        <v>3.2407162080368014E-2</v>
      </c>
      <c r="AQ56" s="5034">
        <f t="shared" si="14"/>
        <v>6.7620278326408809E-2</v>
      </c>
      <c r="AR56" s="5034">
        <f t="shared" si="14"/>
        <v>0.1165679487939094</v>
      </c>
      <c r="AS56" s="5034">
        <f t="shared" si="14"/>
        <v>0.17245896954409742</v>
      </c>
      <c r="AT56" s="5034">
        <f t="shared" si="14"/>
        <v>0.2235885150349777</v>
      </c>
      <c r="AU56" s="5034">
        <f t="shared" si="14"/>
        <v>0.26170751131888559</v>
      </c>
      <c r="AV56" s="5034">
        <f t="shared" si="14"/>
        <v>0.28601253551239042</v>
      </c>
      <c r="AW56" s="5034">
        <f t="shared" si="14"/>
        <v>0.3</v>
      </c>
      <c r="AX56" s="5047">
        <v>0.3</v>
      </c>
      <c r="AY56" s="5030"/>
    </row>
    <row r="57" spans="1:77" ht="13.5" thickBot="1">
      <c r="A57" s="5128" t="s">
        <v>1369</v>
      </c>
      <c r="B57" s="5124" t="s">
        <v>1370</v>
      </c>
      <c r="C57" s="5119">
        <f t="array" ref="C57">SUM(($C$33:$J$33=C$47)*($B$34:$B$43=$B57)*($C$34:$J$43)) * SUM((IND_Sectors[Sector_Code]=C$33)*($L$23:$L$30))</f>
        <v>0</v>
      </c>
      <c r="D57" s="5119">
        <f t="array" ref="D57">SUM(($C$33:$J$33=D$47)*($B$34:$B$43=$B57)*($C$34:$J$43)) * SUM((IND_Sectors[Sector_Code]=D$33)*($L$23:$L$30))</f>
        <v>0</v>
      </c>
      <c r="E57" s="5119">
        <f t="array" ref="E57">SUM(($C$33:$J$33=E$47)*($B$34:$B$43=$B57)*($C$34:$J$43)) * SUM((IND_Sectors[Sector_Code]=E$33)*($L$23:$L$30))</f>
        <v>0.52959624947061168</v>
      </c>
      <c r="F57" s="5119">
        <f t="array" ref="F57">SUM(($C$33:$J$33=F$47)*($B$34:$B$43=$B57)*($C$34:$J$43)) * SUM((IND_Sectors[Sector_Code]=F$33)*($L$23:$L$30))</f>
        <v>0</v>
      </c>
      <c r="G57" s="5119">
        <f t="array" ref="G57">SUM(($C$33:$J$33=G$47)*($B$34:$B$43=$B57)*($C$34:$J$43)) * SUM((IND_Sectors[Sector_Code]=G$33)*($L$23:$L$30))</f>
        <v>0</v>
      </c>
      <c r="H57" s="5119">
        <f t="array" ref="H57">SUM(($C$33:$J$33=H$47)*($B$34:$B$43=$B57)*($C$34:$J$43)) * SUM((IND_Sectors[Sector_Code]=H$33)*($L$23:$L$30))</f>
        <v>0.53061366596081549</v>
      </c>
      <c r="I57" s="5119">
        <f t="array" ref="I57">SUM(($C$33:$J$33=I$47)*($B$34:$B$43=$B57)*($C$34:$J$43)) * SUM((IND_Sectors[Sector_Code]=I$33)*($L$23:$L$30))</f>
        <v>0</v>
      </c>
      <c r="J57" s="5119">
        <f t="array" ref="J57">SUM(($C$33:$J$33=J$47)*($B$34:$B$43=$B57)*($C$34:$J$43)) * SUM((IND_Sectors[Sector_Code]=J$33)*($L$23:$L$30))</f>
        <v>0.4426326866246964</v>
      </c>
      <c r="K57" s="5120">
        <f>SUM(C57:J57)</f>
        <v>1.5028426020561234</v>
      </c>
      <c r="L57" s="5110">
        <f t="shared" si="12"/>
        <v>3.5021199890937858E-3</v>
      </c>
      <c r="M57" s="1982"/>
      <c r="N57" s="1982"/>
      <c r="P57" s="2334"/>
      <c r="Q57" s="2334"/>
      <c r="R57" s="2331" t="s">
        <v>1649</v>
      </c>
      <c r="S57" s="2331">
        <v>0.2</v>
      </c>
      <c r="T57" s="2331">
        <v>0.4</v>
      </c>
      <c r="U57" s="2331">
        <v>1</v>
      </c>
      <c r="V57" s="2331">
        <v>1</v>
      </c>
      <c r="W57" s="2331">
        <v>1</v>
      </c>
      <c r="X57" s="2331">
        <v>1</v>
      </c>
      <c r="AA57" s="2002"/>
      <c r="AB57" s="1141"/>
      <c r="AD57"/>
      <c r="AE57"/>
      <c r="AF57"/>
      <c r="AG57"/>
      <c r="AH57"/>
      <c r="AI57"/>
      <c r="AJ57"/>
      <c r="AK57"/>
      <c r="AM57" s="5033">
        <v>2</v>
      </c>
      <c r="AN57" s="5042">
        <f t="shared" si="14"/>
        <v>0</v>
      </c>
      <c r="AO57" s="5034">
        <f t="shared" si="14"/>
        <v>5.2501195854159823E-3</v>
      </c>
      <c r="AP57" s="5034">
        <f t="shared" si="14"/>
        <v>1.6203581040184007E-2</v>
      </c>
      <c r="AQ57" s="5034">
        <f t="shared" si="14"/>
        <v>3.3810139163204404E-2</v>
      </c>
      <c r="AR57" s="5034">
        <f t="shared" si="14"/>
        <v>5.8283974396954701E-2</v>
      </c>
      <c r="AS57" s="5034">
        <f t="shared" si="14"/>
        <v>8.6229484772048712E-2</v>
      </c>
      <c r="AT57" s="5034">
        <f t="shared" si="14"/>
        <v>0.11179425751748885</v>
      </c>
      <c r="AU57" s="5034">
        <f t="shared" si="14"/>
        <v>0.13085375565944279</v>
      </c>
      <c r="AV57" s="5034">
        <f t="shared" si="14"/>
        <v>0.14300626775619521</v>
      </c>
      <c r="AW57" s="5034">
        <f t="shared" si="14"/>
        <v>0.15</v>
      </c>
      <c r="AX57" s="5047">
        <v>0.15</v>
      </c>
      <c r="AY57" s="5030"/>
    </row>
    <row r="58" spans="1:77">
      <c r="A58" s="5131" t="s">
        <v>104</v>
      </c>
      <c r="B58" s="5130"/>
      <c r="C58" s="5121">
        <f t="shared" ref="C58:K58" si="15">SUM(C48:C57)</f>
        <v>118.11373117896845</v>
      </c>
      <c r="D58" s="5121">
        <f t="shared" si="15"/>
        <v>82.623900093138204</v>
      </c>
      <c r="E58" s="5121">
        <f t="shared" si="15"/>
        <v>52.95962494706118</v>
      </c>
      <c r="F58" s="5121">
        <f t="shared" si="15"/>
        <v>80.432667377020366</v>
      </c>
      <c r="G58" s="5121">
        <f t="shared" si="15"/>
        <v>11.495400005485799</v>
      </c>
      <c r="H58" s="5121">
        <f t="shared" si="15"/>
        <v>26.530683298040778</v>
      </c>
      <c r="I58" s="5121">
        <f t="shared" si="15"/>
        <v>12.7044000218156</v>
      </c>
      <c r="J58" s="5121">
        <f t="shared" si="15"/>
        <v>44.263268662469642</v>
      </c>
      <c r="K58" s="5122">
        <f t="shared" si="15"/>
        <v>429.12367558400001</v>
      </c>
      <c r="L58" s="5110">
        <f>K58/$K$58</f>
        <v>1</v>
      </c>
      <c r="M58" s="5166"/>
      <c r="N58" s="1979"/>
      <c r="P58" s="2334"/>
      <c r="Q58" s="2334"/>
      <c r="R58" s="2331" t="s">
        <v>98</v>
      </c>
      <c r="S58" s="2331">
        <v>0.4</v>
      </c>
      <c r="T58" s="2331">
        <v>0.8</v>
      </c>
      <c r="U58" s="2331">
        <v>2</v>
      </c>
      <c r="V58" s="2331">
        <v>2</v>
      </c>
      <c r="W58" s="2331">
        <v>2</v>
      </c>
      <c r="X58" s="2331">
        <v>2</v>
      </c>
      <c r="AA58" s="1979"/>
      <c r="AB58" s="1141"/>
      <c r="AD58"/>
      <c r="AE58"/>
      <c r="AF58"/>
      <c r="AG58"/>
      <c r="AH58"/>
      <c r="AI58"/>
      <c r="AJ58"/>
      <c r="AK58"/>
      <c r="AM58" s="5033">
        <v>1</v>
      </c>
      <c r="AN58" s="5048">
        <f t="shared" si="14"/>
        <v>0</v>
      </c>
      <c r="AO58" s="5049">
        <f t="shared" si="14"/>
        <v>3.5000797236106552E-4</v>
      </c>
      <c r="AP58" s="5049">
        <f t="shared" si="14"/>
        <v>1.0802387360122673E-3</v>
      </c>
      <c r="AQ58" s="5049">
        <f t="shared" si="14"/>
        <v>2.2540092775469602E-3</v>
      </c>
      <c r="AR58" s="5049">
        <f t="shared" si="14"/>
        <v>3.8855982931303135E-3</v>
      </c>
      <c r="AS58" s="5049">
        <f t="shared" si="14"/>
        <v>5.7486323181365805E-3</v>
      </c>
      <c r="AT58" s="5049">
        <f t="shared" si="14"/>
        <v>7.4529505011659237E-3</v>
      </c>
      <c r="AU58" s="5049">
        <f t="shared" si="14"/>
        <v>8.7235837106295205E-3</v>
      </c>
      <c r="AV58" s="5049">
        <f t="shared" si="14"/>
        <v>9.533751183746348E-3</v>
      </c>
      <c r="AW58" s="5049">
        <f t="shared" si="14"/>
        <v>0.01</v>
      </c>
      <c r="AX58" s="5047">
        <v>0.01</v>
      </c>
      <c r="AY58" s="5030"/>
      <c r="BX58" s="1337"/>
      <c r="BY58" s="1337"/>
    </row>
    <row r="59" spans="1:77" ht="13.5" thickBot="1">
      <c r="M59" s="1982"/>
      <c r="N59" s="1979"/>
      <c r="P59" s="2334"/>
      <c r="Q59" s="2334"/>
      <c r="R59" s="2331" t="s">
        <v>567</v>
      </c>
      <c r="S59" s="2331">
        <v>0.1</v>
      </c>
      <c r="T59" s="2331">
        <v>0.2</v>
      </c>
      <c r="U59" s="2331">
        <v>0.5</v>
      </c>
      <c r="V59" s="2331">
        <v>0.5</v>
      </c>
      <c r="W59" s="2331">
        <v>0.5</v>
      </c>
      <c r="X59" s="2331">
        <v>0.5</v>
      </c>
      <c r="AC59" s="1530"/>
      <c r="AD59" s="1138"/>
      <c r="AE59" s="1530"/>
      <c r="AM59" s="5043"/>
      <c r="AN59" s="5044"/>
      <c r="AO59" s="5044"/>
      <c r="AP59" s="5044"/>
      <c r="AQ59" s="5044"/>
      <c r="AR59" s="5044"/>
      <c r="AS59" s="5044"/>
      <c r="AT59" s="5044"/>
      <c r="AU59" s="5044"/>
      <c r="AV59" s="5044"/>
      <c r="AW59" s="5044"/>
      <c r="AX59" s="5044"/>
      <c r="AY59" s="5045"/>
    </row>
    <row r="60" spans="1:77">
      <c r="M60" s="1982"/>
      <c r="N60" s="1979"/>
      <c r="P60" s="2334"/>
      <c r="Q60" s="2334"/>
      <c r="R60" s="2331" t="s">
        <v>1376</v>
      </c>
      <c r="S60" s="2331">
        <v>0.3</v>
      </c>
      <c r="T60" s="2331">
        <v>0.6</v>
      </c>
      <c r="U60" s="2331">
        <v>1.5</v>
      </c>
      <c r="V60" s="2331">
        <v>1.5</v>
      </c>
      <c r="W60" s="2331">
        <v>1.5</v>
      </c>
      <c r="X60" s="2331">
        <v>1.5</v>
      </c>
      <c r="Z60" s="1531"/>
      <c r="AA60" s="1530"/>
      <c r="AC60" s="1530"/>
      <c r="AD60" s="37"/>
    </row>
    <row r="61" spans="1:77">
      <c r="M61" s="1982"/>
      <c r="N61" s="1979"/>
      <c r="P61" s="2334"/>
      <c r="Q61" s="2334"/>
      <c r="R61" s="2331" t="s">
        <v>1374</v>
      </c>
      <c r="S61" s="2331">
        <v>0.1</v>
      </c>
      <c r="T61" s="2331">
        <v>0.2</v>
      </c>
      <c r="U61" s="2331">
        <v>0.5</v>
      </c>
      <c r="V61" s="2331">
        <v>0.5</v>
      </c>
      <c r="W61" s="2331">
        <v>0.5</v>
      </c>
      <c r="X61" s="2331">
        <v>0.5</v>
      </c>
      <c r="Z61" s="1531"/>
      <c r="AA61" s="1530"/>
      <c r="AC61" s="1530"/>
      <c r="AD61" s="37"/>
      <c r="AR61" s="1138"/>
      <c r="AS61" s="1138"/>
      <c r="AT61" s="1138"/>
    </row>
    <row r="62" spans="1:77">
      <c r="M62" s="1982"/>
      <c r="N62" s="1979"/>
      <c r="P62" s="2334"/>
      <c r="Q62" s="2334"/>
      <c r="R62" s="2331" t="s">
        <v>1373</v>
      </c>
      <c r="S62" s="2331">
        <v>0.1</v>
      </c>
      <c r="T62" s="2331">
        <v>0.2</v>
      </c>
      <c r="U62" s="2331">
        <v>0.5</v>
      </c>
      <c r="V62" s="2331">
        <v>0.5</v>
      </c>
      <c r="W62" s="2331">
        <v>0.5</v>
      </c>
      <c r="X62" s="2331">
        <v>0.5</v>
      </c>
      <c r="Z62" s="37"/>
      <c r="AA62" s="1530"/>
      <c r="AC62" s="1530"/>
      <c r="AD62" s="37"/>
      <c r="AZ62" s="2334"/>
      <c r="BA62" s="2334"/>
    </row>
    <row r="63" spans="1:77">
      <c r="M63" s="1982"/>
      <c r="N63" s="1979"/>
      <c r="P63" s="2334"/>
      <c r="Q63" s="2334"/>
      <c r="R63" s="2331" t="s">
        <v>99</v>
      </c>
      <c r="S63" s="2331">
        <v>0.05</v>
      </c>
      <c r="T63" s="2331">
        <v>0.1</v>
      </c>
      <c r="U63" s="2331">
        <v>0.25</v>
      </c>
      <c r="V63" s="2331">
        <v>0.25</v>
      </c>
      <c r="W63" s="2331">
        <v>0.25</v>
      </c>
      <c r="X63" s="2331">
        <v>0.25</v>
      </c>
      <c r="Z63" s="37"/>
      <c r="AA63" s="1530"/>
      <c r="AB63" s="1530"/>
      <c r="AC63" s="1530"/>
      <c r="AD63" s="1530"/>
      <c r="AE63" s="1530"/>
      <c r="AF63" s="1530"/>
      <c r="AG63" s="1530"/>
      <c r="AH63" s="1530"/>
      <c r="AI63" s="1530"/>
      <c r="AJ63" s="37"/>
    </row>
    <row r="64" spans="1:77">
      <c r="M64" s="1982"/>
      <c r="N64" s="1982"/>
      <c r="P64" s="2334"/>
      <c r="Q64" s="2334"/>
      <c r="R64" s="2331" t="s">
        <v>1371</v>
      </c>
      <c r="S64" s="2331">
        <v>0</v>
      </c>
      <c r="T64" s="2331">
        <v>0</v>
      </c>
      <c r="U64" s="2331">
        <v>0</v>
      </c>
      <c r="V64" s="2331">
        <v>0</v>
      </c>
      <c r="W64" s="2331">
        <v>0</v>
      </c>
      <c r="X64" s="2331">
        <v>0</v>
      </c>
      <c r="Z64" s="37"/>
      <c r="AA64" s="37"/>
      <c r="AB64" s="37"/>
      <c r="AC64" s="37"/>
      <c r="AD64" s="37"/>
      <c r="AE64" s="37"/>
      <c r="AF64" s="37"/>
      <c r="AG64" s="37"/>
      <c r="AH64" s="37"/>
      <c r="AI64" s="37"/>
      <c r="AJ64" s="37"/>
    </row>
    <row r="65" spans="1:87">
      <c r="A65" s="2000"/>
      <c r="B65" s="1999"/>
      <c r="C65" s="1984"/>
      <c r="D65" s="1984"/>
      <c r="E65" s="1984"/>
      <c r="F65" s="1984"/>
      <c r="G65" s="1984"/>
      <c r="H65" s="1984"/>
      <c r="I65" s="1984"/>
      <c r="J65" s="1984"/>
      <c r="K65" s="1984"/>
      <c r="L65" s="1982"/>
      <c r="M65" s="1982"/>
      <c r="N65" s="1982"/>
    </row>
    <row r="66" spans="1:87">
      <c r="A66" s="1982"/>
      <c r="B66" s="1982"/>
      <c r="C66" s="1998"/>
      <c r="D66" s="1982"/>
      <c r="E66" s="1982"/>
      <c r="F66" s="1982"/>
      <c r="G66" s="1982"/>
      <c r="H66" s="1982"/>
      <c r="I66" s="1982"/>
      <c r="J66" s="1998"/>
      <c r="K66" s="1982"/>
      <c r="L66" s="1982"/>
      <c r="M66"/>
      <c r="N66"/>
    </row>
    <row r="67" spans="1:87">
      <c r="A67"/>
      <c r="B67"/>
      <c r="C67"/>
      <c r="D67"/>
      <c r="E67"/>
      <c r="F67"/>
      <c r="G67"/>
      <c r="H67"/>
      <c r="I67" s="1982"/>
      <c r="J67" s="1982"/>
      <c r="K67" s="1982"/>
      <c r="L67" s="1982"/>
      <c r="M67"/>
      <c r="N67"/>
      <c r="O67" s="1977" t="s">
        <v>4195</v>
      </c>
      <c r="P67" s="1978" t="s">
        <v>1645</v>
      </c>
      <c r="Q67" s="1978" t="s">
        <v>1645</v>
      </c>
      <c r="R67" s="1978" t="s">
        <v>1645</v>
      </c>
      <c r="S67" s="1978" t="s">
        <v>1645</v>
      </c>
      <c r="T67" s="1978" t="s">
        <v>1645</v>
      </c>
      <c r="U67" s="1978" t="s">
        <v>1645</v>
      </c>
      <c r="V67" s="1978" t="s">
        <v>1645</v>
      </c>
      <c r="W67" s="1978" t="s">
        <v>1645</v>
      </c>
      <c r="X67" s="1978" t="s">
        <v>1645</v>
      </c>
      <c r="Y67" s="1978" t="s">
        <v>1645</v>
      </c>
      <c r="Z67" s="1978" t="s">
        <v>1645</v>
      </c>
      <c r="AA67" s="1978" t="s">
        <v>1645</v>
      </c>
      <c r="AB67" s="1978" t="s">
        <v>1645</v>
      </c>
      <c r="AC67" s="1978" t="s">
        <v>1645</v>
      </c>
      <c r="AD67" s="1978" t="s">
        <v>1645</v>
      </c>
      <c r="AE67" s="1978" t="s">
        <v>1645</v>
      </c>
      <c r="AF67" s="1978" t="s">
        <v>1645</v>
      </c>
      <c r="AG67" s="1978" t="s">
        <v>1645</v>
      </c>
      <c r="AH67" s="1978" t="s">
        <v>1645</v>
      </c>
      <c r="AI67" s="1978" t="s">
        <v>1645</v>
      </c>
      <c r="AJ67" s="1978" t="s">
        <v>1645</v>
      </c>
      <c r="AK67" s="1978" t="s">
        <v>1645</v>
      </c>
      <c r="AL67" s="1978" t="s">
        <v>1645</v>
      </c>
      <c r="AM67" s="1978" t="s">
        <v>1645</v>
      </c>
      <c r="AN67" s="1978" t="s">
        <v>1645</v>
      </c>
      <c r="AO67" s="1978" t="s">
        <v>1645</v>
      </c>
      <c r="AP67" s="1978" t="s">
        <v>1645</v>
      </c>
      <c r="AQ67" s="1978" t="s">
        <v>1645</v>
      </c>
      <c r="AR67" s="1978" t="s">
        <v>1645</v>
      </c>
      <c r="AS67" s="1978" t="s">
        <v>1645</v>
      </c>
      <c r="AT67" s="1978" t="s">
        <v>1645</v>
      </c>
      <c r="AU67" s="1978" t="s">
        <v>1645</v>
      </c>
      <c r="AV67" s="1978" t="s">
        <v>1645</v>
      </c>
      <c r="AW67" s="1978" t="s">
        <v>1645</v>
      </c>
      <c r="AX67" s="1978" t="s">
        <v>1645</v>
      </c>
      <c r="AY67" s="1978" t="s">
        <v>1645</v>
      </c>
      <c r="AZ67" s="1978" t="s">
        <v>439</v>
      </c>
      <c r="BA67" s="1978" t="s">
        <v>439</v>
      </c>
      <c r="BB67" s="1978" t="s">
        <v>439</v>
      </c>
      <c r="BC67" s="1978" t="s">
        <v>439</v>
      </c>
      <c r="BD67" s="1978" t="s">
        <v>439</v>
      </c>
      <c r="BE67" s="1978" t="s">
        <v>439</v>
      </c>
      <c r="BF67" s="1978" t="s">
        <v>439</v>
      </c>
      <c r="BG67" s="1978" t="s">
        <v>439</v>
      </c>
      <c r="BH67" s="1978" t="s">
        <v>439</v>
      </c>
      <c r="BI67" s="1978" t="s">
        <v>439</v>
      </c>
      <c r="BJ67" s="1978" t="s">
        <v>439</v>
      </c>
      <c r="BK67" s="1978" t="s">
        <v>439</v>
      </c>
      <c r="BL67" s="1978" t="s">
        <v>439</v>
      </c>
      <c r="BM67" s="1978" t="s">
        <v>439</v>
      </c>
      <c r="BN67" s="1978" t="s">
        <v>439</v>
      </c>
      <c r="BO67" s="1978" t="s">
        <v>439</v>
      </c>
      <c r="BP67" s="1978" t="s">
        <v>439</v>
      </c>
      <c r="BQ67" s="1978" t="s">
        <v>439</v>
      </c>
      <c r="BR67" s="1978" t="s">
        <v>439</v>
      </c>
      <c r="BS67" s="1978" t="s">
        <v>439</v>
      </c>
      <c r="BT67" s="1978" t="s">
        <v>439</v>
      </c>
      <c r="BU67" s="1978" t="s">
        <v>439</v>
      </c>
      <c r="BV67" s="1978" t="s">
        <v>439</v>
      </c>
      <c r="BW67" s="1978" t="s">
        <v>439</v>
      </c>
      <c r="BX67" s="1978" t="s">
        <v>439</v>
      </c>
      <c r="BY67" s="1978" t="s">
        <v>439</v>
      </c>
      <c r="BZ67" s="1978" t="s">
        <v>439</v>
      </c>
      <c r="CA67" s="1978" t="s">
        <v>439</v>
      </c>
      <c r="CB67" s="1978" t="s">
        <v>439</v>
      </c>
      <c r="CC67" s="1978" t="s">
        <v>439</v>
      </c>
      <c r="CD67" s="1978" t="s">
        <v>439</v>
      </c>
      <c r="CE67" s="1978" t="s">
        <v>439</v>
      </c>
      <c r="CF67" s="1978" t="s">
        <v>439</v>
      </c>
      <c r="CG67" s="1978" t="s">
        <v>439</v>
      </c>
      <c r="CH67" s="1978" t="s">
        <v>439</v>
      </c>
      <c r="CI67" s="1978" t="s">
        <v>439</v>
      </c>
    </row>
    <row r="68" spans="1:87" ht="51.95" customHeight="1" thickBot="1">
      <c r="A68" s="1991" t="s">
        <v>4193</v>
      </c>
      <c r="B68" s="1990" t="s">
        <v>1152</v>
      </c>
      <c r="C68" s="1990" t="s">
        <v>1153</v>
      </c>
      <c r="D68" s="1990" t="s">
        <v>1154</v>
      </c>
      <c r="E68" s="1990" t="s">
        <v>439</v>
      </c>
      <c r="F68" s="1990" t="s">
        <v>3877</v>
      </c>
      <c r="G68" s="1990" t="s">
        <v>1155</v>
      </c>
      <c r="H68" s="1990" t="s">
        <v>1156</v>
      </c>
      <c r="I68" s="1990"/>
      <c r="J68" s="1990" t="s">
        <v>1158</v>
      </c>
      <c r="K68" s="1990" t="s">
        <v>1159</v>
      </c>
      <c r="L68" s="1990" t="s">
        <v>1367</v>
      </c>
      <c r="M68" s="1990"/>
      <c r="N68" s="1990"/>
      <c r="O68" s="1997" t="s">
        <v>1644</v>
      </c>
      <c r="P68" s="1996">
        <v>1</v>
      </c>
      <c r="Q68" s="1996">
        <v>1</v>
      </c>
      <c r="R68" s="1996">
        <v>1</v>
      </c>
      <c r="S68" s="1996">
        <v>1</v>
      </c>
      <c r="T68" s="1996">
        <v>1</v>
      </c>
      <c r="U68" s="1996">
        <v>1</v>
      </c>
      <c r="V68" s="1996">
        <v>1</v>
      </c>
      <c r="W68" s="1996">
        <v>1</v>
      </c>
      <c r="X68" s="1996">
        <v>1</v>
      </c>
      <c r="Y68" s="1996">
        <v>2</v>
      </c>
      <c r="Z68" s="1996">
        <v>2</v>
      </c>
      <c r="AA68" s="1996">
        <v>2</v>
      </c>
      <c r="AB68" s="1996">
        <v>2</v>
      </c>
      <c r="AC68" s="1996">
        <v>2</v>
      </c>
      <c r="AD68" s="1996">
        <v>2</v>
      </c>
      <c r="AE68" s="1996">
        <v>2</v>
      </c>
      <c r="AF68" s="1996">
        <v>2</v>
      </c>
      <c r="AG68" s="1996">
        <v>2</v>
      </c>
      <c r="AH68" s="1996">
        <v>3</v>
      </c>
      <c r="AI68" s="1996">
        <v>3</v>
      </c>
      <c r="AJ68" s="1996">
        <v>3</v>
      </c>
      <c r="AK68" s="1996">
        <v>3</v>
      </c>
      <c r="AL68" s="1996">
        <v>3</v>
      </c>
      <c r="AM68" s="1996">
        <v>3</v>
      </c>
      <c r="AN68" s="1996">
        <v>3</v>
      </c>
      <c r="AO68" s="1996">
        <v>3</v>
      </c>
      <c r="AP68" s="1996">
        <v>3</v>
      </c>
      <c r="AQ68" s="1996">
        <v>4</v>
      </c>
      <c r="AR68" s="1996">
        <v>4</v>
      </c>
      <c r="AS68" s="1996">
        <v>4</v>
      </c>
      <c r="AT68" s="1996">
        <v>4</v>
      </c>
      <c r="AU68" s="1996">
        <v>4</v>
      </c>
      <c r="AV68" s="1996">
        <v>4</v>
      </c>
      <c r="AW68" s="1996">
        <v>4</v>
      </c>
      <c r="AX68" s="1996">
        <v>4</v>
      </c>
      <c r="AY68" s="1996">
        <v>4</v>
      </c>
      <c r="AZ68" s="1996">
        <v>1</v>
      </c>
      <c r="BA68" s="1996">
        <v>1</v>
      </c>
      <c r="BB68" s="1996">
        <v>1</v>
      </c>
      <c r="BC68" s="1996">
        <v>1</v>
      </c>
      <c r="BD68" s="1996">
        <v>1</v>
      </c>
      <c r="BE68" s="1996">
        <v>1</v>
      </c>
      <c r="BF68" s="1996">
        <v>1</v>
      </c>
      <c r="BG68" s="1996">
        <v>1</v>
      </c>
      <c r="BH68" s="1996">
        <v>1</v>
      </c>
      <c r="BI68" s="1996">
        <v>2</v>
      </c>
      <c r="BJ68" s="1996">
        <v>2</v>
      </c>
      <c r="BK68" s="1996">
        <v>2</v>
      </c>
      <c r="BL68" s="1996">
        <v>2</v>
      </c>
      <c r="BM68" s="1996">
        <v>2</v>
      </c>
      <c r="BN68" s="1996">
        <v>2</v>
      </c>
      <c r="BO68" s="1996">
        <v>2</v>
      </c>
      <c r="BP68" s="1996">
        <v>2</v>
      </c>
      <c r="BQ68" s="1996">
        <v>2</v>
      </c>
      <c r="BR68" s="1996">
        <v>3</v>
      </c>
      <c r="BS68" s="1996">
        <v>3</v>
      </c>
      <c r="BT68" s="1996">
        <v>3</v>
      </c>
      <c r="BU68" s="1996">
        <v>3</v>
      </c>
      <c r="BV68" s="1996">
        <v>3</v>
      </c>
      <c r="BW68" s="1996">
        <v>3</v>
      </c>
      <c r="BX68" s="1996">
        <v>3</v>
      </c>
      <c r="BY68" s="1996">
        <v>3</v>
      </c>
      <c r="BZ68" s="1996">
        <v>3</v>
      </c>
      <c r="CA68" s="1996">
        <v>4</v>
      </c>
      <c r="CB68" s="1996">
        <v>4</v>
      </c>
      <c r="CC68" s="1996">
        <v>4</v>
      </c>
      <c r="CD68" s="1996">
        <v>4</v>
      </c>
      <c r="CE68" s="1996">
        <v>4</v>
      </c>
      <c r="CF68" s="1996">
        <v>4</v>
      </c>
      <c r="CG68" s="1996">
        <v>4</v>
      </c>
      <c r="CH68" s="1996">
        <v>4</v>
      </c>
      <c r="CI68" s="1996">
        <v>4</v>
      </c>
    </row>
    <row r="69" spans="1:87">
      <c r="A69" s="1982"/>
      <c r="C69" s="1989"/>
      <c r="D69" s="1989"/>
      <c r="E69" s="1988"/>
      <c r="F69" s="1988" t="s">
        <v>1160</v>
      </c>
      <c r="G69" s="1986" t="s">
        <v>1161</v>
      </c>
      <c r="H69" s="1987" t="s">
        <v>1162</v>
      </c>
      <c r="I69" s="1986"/>
      <c r="J69" s="1986" t="s">
        <v>1164</v>
      </c>
      <c r="K69" s="1986" t="s">
        <v>1164</v>
      </c>
      <c r="L69" s="5059">
        <f>Base_Year</f>
        <v>2006</v>
      </c>
      <c r="M69" s="1978"/>
      <c r="O69" s="1099" t="s">
        <v>4080</v>
      </c>
      <c r="P69" s="1954">
        <v>2010</v>
      </c>
      <c r="Q69" s="1954">
        <v>2015</v>
      </c>
      <c r="R69" s="1954">
        <v>2020</v>
      </c>
      <c r="S69" s="1954">
        <v>2025</v>
      </c>
      <c r="T69" s="1954">
        <v>2030</v>
      </c>
      <c r="U69" s="1954">
        <v>2035</v>
      </c>
      <c r="V69" s="1954">
        <v>2040</v>
      </c>
      <c r="W69" s="1954">
        <v>2045</v>
      </c>
      <c r="X69" s="1954">
        <v>2050</v>
      </c>
      <c r="Y69" s="1954">
        <v>2010</v>
      </c>
      <c r="Z69" s="1954">
        <v>2015</v>
      </c>
      <c r="AA69" s="1954">
        <v>2020</v>
      </c>
      <c r="AB69" s="1954">
        <v>2025</v>
      </c>
      <c r="AC69" s="1954">
        <v>2030</v>
      </c>
      <c r="AD69" s="1954">
        <v>2035</v>
      </c>
      <c r="AE69" s="1954">
        <v>2040</v>
      </c>
      <c r="AF69" s="1954">
        <v>2045</v>
      </c>
      <c r="AG69" s="1954">
        <v>2050</v>
      </c>
      <c r="AH69" s="1954">
        <v>2010</v>
      </c>
      <c r="AI69" s="1954">
        <v>2015</v>
      </c>
      <c r="AJ69" s="1954">
        <v>2020</v>
      </c>
      <c r="AK69" s="1954">
        <v>2025</v>
      </c>
      <c r="AL69" s="1954">
        <v>2030</v>
      </c>
      <c r="AM69" s="1954">
        <v>2035</v>
      </c>
      <c r="AN69" s="1954">
        <v>2040</v>
      </c>
      <c r="AO69" s="1954">
        <v>2045</v>
      </c>
      <c r="AP69" s="1954">
        <v>2050</v>
      </c>
      <c r="AQ69" s="1954">
        <v>2010</v>
      </c>
      <c r="AR69" s="1954">
        <v>2015</v>
      </c>
      <c r="AS69" s="1954">
        <v>2020</v>
      </c>
      <c r="AT69" s="1954">
        <v>2025</v>
      </c>
      <c r="AU69" s="1954">
        <v>2030</v>
      </c>
      <c r="AV69" s="1954">
        <v>2035</v>
      </c>
      <c r="AW69" s="1954">
        <v>2040</v>
      </c>
      <c r="AX69" s="1954">
        <v>2045</v>
      </c>
      <c r="AY69" s="1954">
        <v>2050</v>
      </c>
      <c r="AZ69" s="1954">
        <v>2010</v>
      </c>
      <c r="BA69" s="1954">
        <v>2015</v>
      </c>
      <c r="BB69" s="1954">
        <v>2020</v>
      </c>
      <c r="BC69" s="1954">
        <v>2025</v>
      </c>
      <c r="BD69" s="1954">
        <v>2030</v>
      </c>
      <c r="BE69" s="1954">
        <v>2035</v>
      </c>
      <c r="BF69" s="1954">
        <v>2040</v>
      </c>
      <c r="BG69" s="1954">
        <v>2045</v>
      </c>
      <c r="BH69" s="1954">
        <v>2050</v>
      </c>
      <c r="BI69" s="1954">
        <v>2010</v>
      </c>
      <c r="BJ69" s="1954">
        <v>2015</v>
      </c>
      <c r="BK69" s="1954">
        <v>2020</v>
      </c>
      <c r="BL69" s="1954">
        <v>2025</v>
      </c>
      <c r="BM69" s="1954">
        <v>2030</v>
      </c>
      <c r="BN69" s="1954">
        <v>2035</v>
      </c>
      <c r="BO69" s="1954">
        <v>2040</v>
      </c>
      <c r="BP69" s="1954">
        <v>2045</v>
      </c>
      <c r="BQ69" s="1954">
        <v>2050</v>
      </c>
      <c r="BR69" s="1954">
        <v>2010</v>
      </c>
      <c r="BS69" s="1954">
        <v>2015</v>
      </c>
      <c r="BT69" s="1954">
        <v>2020</v>
      </c>
      <c r="BU69" s="1954">
        <v>2025</v>
      </c>
      <c r="BV69" s="1954">
        <v>2030</v>
      </c>
      <c r="BW69" s="1954">
        <v>2035</v>
      </c>
      <c r="BX69" s="1954">
        <v>2040</v>
      </c>
      <c r="BY69" s="1954">
        <v>2045</v>
      </c>
      <c r="BZ69" s="1954">
        <v>2050</v>
      </c>
      <c r="CA69" s="1954">
        <v>2010</v>
      </c>
      <c r="CB69" s="1954">
        <v>2015</v>
      </c>
      <c r="CC69" s="1954">
        <v>2020</v>
      </c>
      <c r="CD69" s="1954">
        <v>2025</v>
      </c>
      <c r="CE69" s="1954">
        <v>2030</v>
      </c>
      <c r="CF69" s="1954">
        <v>2035</v>
      </c>
      <c r="CG69" s="1954">
        <v>2040</v>
      </c>
      <c r="CH69" s="1954">
        <v>2045</v>
      </c>
      <c r="CI69" s="1954">
        <v>2050</v>
      </c>
    </row>
    <row r="70" spans="1:87">
      <c r="A70" s="1982"/>
      <c r="B70" s="1987"/>
      <c r="C70" s="1985"/>
      <c r="D70" s="1985"/>
      <c r="E70" s="1985"/>
      <c r="F70" s="1985"/>
      <c r="G70" s="1985"/>
      <c r="H70" s="1985"/>
      <c r="I70" s="1332"/>
      <c r="J70" s="1984"/>
      <c r="K70" s="1984"/>
      <c r="L70" s="1978"/>
      <c r="M70" s="1979"/>
      <c r="Y70" s="1319"/>
      <c r="Z70" s="1319"/>
      <c r="AA70" s="1319"/>
      <c r="AB70" s="1319"/>
      <c r="AC70" s="1319"/>
      <c r="AD70" s="1319"/>
      <c r="AE70" s="1319"/>
      <c r="AF70" s="1319"/>
      <c r="AG70" s="1319"/>
      <c r="AQ70" s="1319"/>
      <c r="AR70" s="1319"/>
      <c r="AS70" s="1319"/>
      <c r="AT70" s="1319"/>
      <c r="AU70" s="1319"/>
      <c r="AV70" s="1319"/>
      <c r="AW70" s="1319"/>
      <c r="AX70" s="1319"/>
      <c r="AY70" s="1319"/>
    </row>
    <row r="71" spans="1:87">
      <c r="A71" s="1981" t="s">
        <v>1642</v>
      </c>
      <c r="B71" s="1981" t="s">
        <v>1641</v>
      </c>
      <c r="C71" s="1980" t="s">
        <v>1405</v>
      </c>
      <c r="D71" s="1980" t="s">
        <v>4084</v>
      </c>
      <c r="E71" s="5057">
        <v>1</v>
      </c>
      <c r="F71" s="1321">
        <v>0.79010000000000002</v>
      </c>
      <c r="G71" s="1323">
        <v>30</v>
      </c>
      <c r="H71" s="1321">
        <f t="shared" ref="H71:H134" si="16">K71/F71</f>
        <v>2.9898425814192748</v>
      </c>
      <c r="I71" s="1322"/>
      <c r="J71" s="1321">
        <f>SUMIF($C$47:$J$47,LEFT($D71,2),$C$48:$J$48)</f>
        <v>2.3622746235793692</v>
      </c>
      <c r="K71" s="1321">
        <f t="shared" ref="K71:K134" si="17">J71*E71</f>
        <v>2.3622746235793692</v>
      </c>
      <c r="L71" s="1978" t="s">
        <v>1348</v>
      </c>
      <c r="M71" s="1320"/>
      <c r="O71" s="1977" t="str">
        <f>LEFT(D71,2)&amp;C71</f>
        <v>MIINDELC</v>
      </c>
      <c r="P71" s="1978" t="s">
        <v>1348</v>
      </c>
      <c r="Q71" s="1978" t="s">
        <v>1348</v>
      </c>
      <c r="R71" s="1978" t="s">
        <v>1348</v>
      </c>
      <c r="S71" s="1978" t="s">
        <v>1348</v>
      </c>
      <c r="T71" s="1978" t="s">
        <v>1348</v>
      </c>
      <c r="U71" s="1978" t="s">
        <v>1348</v>
      </c>
      <c r="V71" s="1978" t="s">
        <v>1348</v>
      </c>
      <c r="W71" s="1978" t="s">
        <v>1348</v>
      </c>
      <c r="X71" s="1978" t="s">
        <v>1348</v>
      </c>
      <c r="Y71" s="1983"/>
      <c r="Z71" s="1983"/>
      <c r="AA71" s="1983"/>
      <c r="AB71" s="1983"/>
      <c r="AC71" s="1983"/>
      <c r="AD71" s="1983"/>
      <c r="AE71" s="1983"/>
      <c r="AF71" s="1983"/>
      <c r="AG71" s="1983"/>
      <c r="AH71" s="1978" t="s">
        <v>1348</v>
      </c>
      <c r="AI71" s="1978" t="s">
        <v>1348</v>
      </c>
      <c r="AJ71" s="1978" t="s">
        <v>1348</v>
      </c>
      <c r="AK71" s="1978" t="s">
        <v>1348</v>
      </c>
      <c r="AL71" s="1978" t="s">
        <v>1348</v>
      </c>
      <c r="AM71" s="1978" t="s">
        <v>1348</v>
      </c>
      <c r="AN71" s="1978" t="s">
        <v>1348</v>
      </c>
      <c r="AO71" s="1978" t="s">
        <v>1348</v>
      </c>
      <c r="AP71" s="1978" t="s">
        <v>1348</v>
      </c>
      <c r="AQ71" s="1983" t="s">
        <v>1348</v>
      </c>
      <c r="AR71" s="1983" t="s">
        <v>1348</v>
      </c>
      <c r="AS71" s="1983" t="s">
        <v>1348</v>
      </c>
      <c r="AT71" s="1983" t="s">
        <v>1348</v>
      </c>
      <c r="AU71" s="1983" t="s">
        <v>1348</v>
      </c>
      <c r="AV71" s="1983" t="s">
        <v>1348</v>
      </c>
      <c r="AW71" s="1983" t="s">
        <v>1348</v>
      </c>
      <c r="AX71" s="1983" t="s">
        <v>1348</v>
      </c>
      <c r="AY71" s="1983" t="s">
        <v>1348</v>
      </c>
      <c r="AZ71" s="2326">
        <f t="array" ref="AZ71">SUM(IFERROR(($AD$17:$AD$51=LEFT($O71,2)) * ($AB$17:$AB$51=AZ$68) * ($AO$16:$AW$16=AZ$69) * ($AO$17:$AW$52),0))</f>
        <v>2.4500558065274585E-4</v>
      </c>
      <c r="BA71" s="2326">
        <f t="array" ref="BA71">SUM(IFERROR(($AD$17:$AD$51=LEFT($O71,2)) * ($AB$17:$AB$51=BA$68) * ($AO$16:$AW$16=BA$69) * ($AO$17:$AW$52),0))</f>
        <v>7.5616711520858711E-4</v>
      </c>
      <c r="BB71" s="2326">
        <f t="array" ref="BB71">SUM(IFERROR(($AD$17:$AD$51=LEFT($O71,2)) * ($AB$17:$AB$51=BB$68) * ($AO$16:$AW$16=BB$69) * ($AO$17:$AW$52),0))</f>
        <v>1.5778064942828722E-3</v>
      </c>
      <c r="BC71" s="2326">
        <f t="array" ref="BC71">SUM(IFERROR(($AD$17:$AD$51=LEFT($O71,2)) * ($AB$17:$AB$51=BC$68) * ($AO$16:$AW$16=BC$69) * ($AO$17:$AW$52),0))</f>
        <v>2.7199188051912197E-3</v>
      </c>
      <c r="BD71" s="2326">
        <f t="array" ref="BD71">SUM(IFERROR(($AD$17:$AD$51=LEFT($O71,2)) * ($AB$17:$AB$51=BD$68) * ($AO$16:$AW$16=BD$69) * ($AO$17:$AW$52),0))</f>
        <v>4.0240426226956063E-3</v>
      </c>
      <c r="BE71" s="2326">
        <f t="array" ref="BE71">SUM(IFERROR(($AD$17:$AD$51=LEFT($O71,2)) * ($AB$17:$AB$51=BE$68) * ($AO$16:$AW$16=BE$69) * ($AO$17:$AW$52),0))</f>
        <v>5.2170653508161469E-3</v>
      </c>
      <c r="BF71" s="2326">
        <f t="array" ref="BF71">SUM(IFERROR(($AD$17:$AD$51=LEFT($O71,2)) * ($AB$17:$AB$51=BF$68) * ($AO$16:$AW$16=BF$69) * ($AO$17:$AW$52),0))</f>
        <v>6.1065085974406639E-3</v>
      </c>
      <c r="BG71" s="2326">
        <f t="array" ref="BG71">SUM(IFERROR(($AD$17:$AD$51=LEFT($O71,2)) * ($AB$17:$AB$51=BG$68) * ($AO$16:$AW$16=BG$69) * ($AO$17:$AW$52),0))</f>
        <v>6.6736258286224431E-3</v>
      </c>
      <c r="BH71" s="2326">
        <f t="array" ref="BH71">SUM(IFERROR(($AD$17:$AD$51=LEFT($O71,2)) * ($AB$17:$AB$51=BH$68) * ($AO$16:$AW$16=BH$69) * ($AO$17:$AW$52),0))</f>
        <v>7.0000000000000001E-3</v>
      </c>
      <c r="BI71" s="2322">
        <f t="array" ref="BI71">SUM(IFERROR(($AD$17:$AD$51=LEFT($O71,2)) * ($AB$17:$AB$51=BI$68) * ($AO$16:$AW$16=BI$69) * ($AO$17:$AW$52),0))</f>
        <v>4.501475144838789E-3</v>
      </c>
      <c r="BJ71" s="2322">
        <f t="array" ref="BJ71">SUM(IFERROR(($AD$17:$AD$51=LEFT($O71,2)) * ($AB$17:$AB$51=BJ$68) * ($AO$16:$AW$16=BJ$69) * ($AO$17:$AW$52),0))</f>
        <v>1.3893020172794809E-2</v>
      </c>
      <c r="BK71" s="2322">
        <f t="array" ref="BK71">SUM(IFERROR(($AD$17:$AD$51=LEFT($O71,2)) * ($AB$17:$AB$51=BK$68) * ($AO$16:$AW$16=BK$69) * ($AO$17:$AW$52),0))</f>
        <v>2.8988958939046003E-2</v>
      </c>
      <c r="BL71" s="2322">
        <f t="array" ref="BL71">SUM(IFERROR(($AD$17:$AD$51=LEFT($O71,2)) * ($AB$17:$AB$51=BL$68) * ($AO$16:$AW$16=BL$69) * ($AO$17:$AW$52),0))</f>
        <v>4.9972930677449331E-2</v>
      </c>
      <c r="BM71" s="2322">
        <f t="array" ref="BM71">SUM(IFERROR(($AD$17:$AD$51=LEFT($O71,2)) * ($AB$17:$AB$51=BM$68) * ($AO$16:$AW$16=BM$69) * ($AO$17:$AW$52),0))</f>
        <v>7.3933531634570768E-2</v>
      </c>
      <c r="BN71" s="2322">
        <f t="array" ref="BN71">SUM(IFERROR(($AD$17:$AD$51=LEFT($O71,2)) * ($AB$17:$AB$51=BN$68) * ($AO$16:$AW$16=BN$69) * ($AO$17:$AW$52),0))</f>
        <v>9.5852877894172739E-2</v>
      </c>
      <c r="BO71" s="2322">
        <f t="array" ref="BO71">SUM(IFERROR(($AD$17:$AD$51=LEFT($O71,2)) * ($AB$17:$AB$51=BO$68) * ($AO$16:$AW$16=BO$69) * ($AO$17:$AW$52),0))</f>
        <v>0.11219457369048076</v>
      </c>
      <c r="BP71" s="2322">
        <f t="array" ref="BP71">SUM(IFERROR(($AD$17:$AD$51=LEFT($O71,2)) * ($AB$17:$AB$51=BP$68) * ($AO$16:$AW$16=BP$69) * ($AO$17:$AW$52),0))</f>
        <v>0.12261418990319399</v>
      </c>
      <c r="BQ71" s="2322">
        <f t="array" ref="BQ71">SUM(IFERROR(($AD$17:$AD$51=LEFT($O71,2)) * ($AB$17:$AB$51=BQ$68) * ($AO$16:$AW$16=BQ$69) * ($AO$17:$AW$52),0))</f>
        <v>0.12861064605108771</v>
      </c>
      <c r="BR71" s="2323">
        <f t="array" ref="BR71">SUM(IFERROR(($AD$17:$AD$51=LEFT($O71,2)) * ($AB$17:$AB$51=BR$68) * ($AO$16:$AW$16=BR$69) * ($AO$17:$AW$52),0))</f>
        <v>1.2999007562005912E-2</v>
      </c>
      <c r="BS71" s="2323">
        <f t="array" ref="BS71">SUM(IFERROR(($AD$17:$AD$51=LEFT($O71,2)) * ($AB$17:$AB$51=BS$68) * ($AO$16:$AW$16=BS$69) * ($AO$17:$AW$52),0))</f>
        <v>4.0119176153249218E-2</v>
      </c>
      <c r="BT71" s="2323">
        <f t="array" ref="BT71">SUM(IFERROR(($AD$17:$AD$51=LEFT($O71,2)) * ($AB$17:$AB$51=BT$68) * ($AO$16:$AW$16=BT$69) * ($AO$17:$AW$52),0))</f>
        <v>8.3712046460012887E-2</v>
      </c>
      <c r="BU71" s="2323">
        <f t="array" ref="BU71">SUM(IFERROR(($AD$17:$AD$51=LEFT($O71,2)) * ($AB$17:$AB$51=BU$68) * ($AO$16:$AW$16=BU$69) * ($AO$17:$AW$52),0))</f>
        <v>0.14430791748712971</v>
      </c>
      <c r="BV71" s="2323">
        <f t="array" ref="BV71">SUM(IFERROR(($AD$17:$AD$51=LEFT($O71,2)) * ($AB$17:$AB$51=BV$68) * ($AO$16:$AW$16=BV$69) * ($AO$17:$AW$52),0))</f>
        <v>0.21349946537092504</v>
      </c>
      <c r="BW71" s="2323">
        <f t="array" ref="BW71">SUM(IFERROR(($AD$17:$AD$51=LEFT($O71,2)) * ($AB$17:$AB$51=BW$68) * ($AO$16:$AW$16=BW$69) * ($AO$17:$AW$52),0))</f>
        <v>0.27679643772219553</v>
      </c>
      <c r="BX71" s="2323">
        <f t="array" ref="BX71">SUM(IFERROR(($AD$17:$AD$51=LEFT($O71,2)) * ($AB$17:$AB$51=BX$68) * ($AO$16:$AW$16=BX$69) * ($AO$17:$AW$52),0))</f>
        <v>0.32398670766643084</v>
      </c>
      <c r="BY71" s="2323">
        <f t="array" ref="BY71">SUM(IFERROR(($AD$17:$AD$51=LEFT($O71,2)) * ($AB$17:$AB$51=BY$68) * ($AO$16:$AW$16=BY$69) * ($AO$17:$AW$52),0))</f>
        <v>0.35407565975085015</v>
      </c>
      <c r="BZ71" s="2323">
        <f t="array" ref="BZ71">SUM(IFERROR(($AD$17:$AD$51=LEFT($O71,2)) * ($AB$17:$AB$51=BZ$68) * ($AO$16:$AW$16=BZ$69) * ($AO$17:$AW$52),0))</f>
        <v>0.37139175643108602</v>
      </c>
      <c r="CA71" s="2322">
        <f t="array" ref="CA71">SUM(IFERROR(($AD$17:$AD$51=LEFT($O71,2)) * ($AB$17:$AB$51=CA$68) * ($AO$16:$AW$16=CA$69) * ($AO$17:$AW$52),0))</f>
        <v>1.7342743660493626E-2</v>
      </c>
      <c r="CB71" s="2322">
        <f t="array" ref="CB71">SUM(IFERROR(($AD$17:$AD$51=LEFT($O71,2)) * ($AB$17:$AB$51=CB$68) * ($AO$16:$AW$16=CB$69) * ($AO$17:$AW$52),0))</f>
        <v>5.3525362192236671E-2</v>
      </c>
      <c r="CC71" s="2324">
        <f t="array" ref="CC71">SUM(IFERROR(($AD$17:$AD$51=LEFT($O71,2)) * ($AB$17:$AB$51=CC$68) * ($AO$16:$AW$16=CC$69) * ($AO$17:$AW$52),0))</f>
        <v>0.11168518489786196</v>
      </c>
      <c r="CD71" s="2324">
        <f t="array" ref="CD71">SUM(IFERROR(($AD$17:$AD$51=LEFT($O71,2)) * ($AB$17:$AB$51=CD$68) * ($AO$16:$AW$16=CD$69) * ($AO$17:$AW$52),0))</f>
        <v>0.19252971499716226</v>
      </c>
      <c r="CE71" s="2324">
        <f t="array" ref="CE71">SUM(IFERROR(($AD$17:$AD$51=LEFT($O71,2)) * ($AB$17:$AB$51=CE$68) * ($AO$16:$AW$16=CE$69) * ($AO$17:$AW$52),0))</f>
        <v>0.2848422452189896</v>
      </c>
      <c r="CF71" s="2322">
        <f t="array" ref="CF71">SUM(IFERROR(($AD$17:$AD$51=LEFT($O71,2)) * ($AB$17:$AB$51=CF$68) * ($AO$16:$AW$16=CF$69) * ($AO$17:$AW$52),0))</f>
        <v>0.3692904741116298</v>
      </c>
      <c r="CG71" s="2322">
        <f t="array" ref="CG71">SUM(IFERROR(($AD$17:$AD$51=LEFT($O71,2)) * ($AB$17:$AB$51=CG$68) * ($AO$16:$AW$16=CG$69) * ($AO$17:$AW$52),0))</f>
        <v>0.43224980012236708</v>
      </c>
      <c r="CH71" s="2322">
        <f t="array" ref="CH71">SUM(IFERROR(($AD$17:$AD$51=LEFT($O71,2)) * ($AB$17:$AB$51=CH$68) * ($AO$16:$AW$16=CH$69) * ($AO$17:$AW$52),0))</f>
        <v>0.4723932480374351</v>
      </c>
      <c r="CI71" s="2322">
        <f t="array" ref="CI71">SUM(IFERROR(($AD$17:$AD$51=LEFT($O71,2)) * ($AB$17:$AB$51=CI$68) * ($AO$16:$AW$16=CI$69) * ($AO$17:$AW$52),0))</f>
        <v>0.49549567524144805</v>
      </c>
    </row>
    <row r="72" spans="1:87">
      <c r="A72" s="1981" t="s">
        <v>1640</v>
      </c>
      <c r="B72" s="1981" t="s">
        <v>1639</v>
      </c>
      <c r="C72" s="1980" t="s">
        <v>1405</v>
      </c>
      <c r="D72" s="1980" t="s">
        <v>4106</v>
      </c>
      <c r="E72" s="5057">
        <v>0.05</v>
      </c>
      <c r="F72" s="1321">
        <v>0.7833</v>
      </c>
      <c r="G72" s="1323">
        <v>30</v>
      </c>
      <c r="H72" s="1321">
        <f t="shared" si="16"/>
        <v>1.4011871448434292</v>
      </c>
      <c r="I72" s="1322"/>
      <c r="J72" s="1321">
        <f>SUMIF($C$47:$J$47,LEFT($D72,2),$C$49:$J$49)</f>
        <v>21.950997811117158</v>
      </c>
      <c r="K72" s="1321">
        <f>J72*E72</f>
        <v>1.0975498905558581</v>
      </c>
      <c r="L72" s="1978" t="s">
        <v>1348</v>
      </c>
      <c r="M72" s="1320"/>
      <c r="O72" s="1977"/>
      <c r="P72" s="1978" t="s">
        <v>1348</v>
      </c>
      <c r="Q72" s="1978" t="s">
        <v>1348</v>
      </c>
      <c r="R72" s="1978" t="s">
        <v>1348</v>
      </c>
      <c r="S72" s="1978" t="s">
        <v>1348</v>
      </c>
      <c r="T72" s="1978" t="s">
        <v>1348</v>
      </c>
      <c r="U72" s="1978" t="s">
        <v>1348</v>
      </c>
      <c r="V72" s="1978" t="s">
        <v>1348</v>
      </c>
      <c r="W72" s="1978" t="s">
        <v>1348</v>
      </c>
      <c r="X72" s="1978" t="s">
        <v>1348</v>
      </c>
      <c r="Y72" s="1995"/>
      <c r="Z72" s="1983"/>
      <c r="AA72" s="1983"/>
      <c r="AB72" s="1983"/>
      <c r="AC72" s="1983"/>
      <c r="AD72" s="1983"/>
      <c r="AE72" s="1983"/>
      <c r="AF72" s="1983"/>
      <c r="AG72" s="1983"/>
      <c r="AH72" s="1978" t="s">
        <v>1348</v>
      </c>
      <c r="AI72" s="1978" t="s">
        <v>1348</v>
      </c>
      <c r="AJ72" s="1978" t="s">
        <v>1348</v>
      </c>
      <c r="AK72" s="1978" t="s">
        <v>1348</v>
      </c>
      <c r="AL72" s="1978" t="s">
        <v>1348</v>
      </c>
      <c r="AM72" s="1978" t="s">
        <v>1348</v>
      </c>
      <c r="AN72" s="1978" t="s">
        <v>1348</v>
      </c>
      <c r="AO72" s="1978" t="s">
        <v>1348</v>
      </c>
      <c r="AP72" s="1978" t="s">
        <v>1348</v>
      </c>
      <c r="AQ72" s="1983" t="s">
        <v>1348</v>
      </c>
      <c r="AR72" s="1983" t="s">
        <v>1348</v>
      </c>
      <c r="AS72" s="1983" t="s">
        <v>1348</v>
      </c>
      <c r="AT72" s="1983" t="s">
        <v>1348</v>
      </c>
      <c r="AU72" s="1983" t="s">
        <v>1348</v>
      </c>
      <c r="AV72" s="1983" t="s">
        <v>1348</v>
      </c>
      <c r="AW72" s="1983" t="s">
        <v>1348</v>
      </c>
      <c r="AX72" s="1983" t="s">
        <v>1348</v>
      </c>
      <c r="AY72" s="1983" t="s">
        <v>1348</v>
      </c>
      <c r="BI72" s="1324"/>
      <c r="BJ72" s="1324"/>
      <c r="BK72" s="1324"/>
      <c r="BL72" s="1324"/>
      <c r="BM72" s="1324"/>
      <c r="BN72" s="1324"/>
      <c r="BO72" s="1324"/>
      <c r="BP72" s="1324"/>
      <c r="BQ72" s="1324"/>
      <c r="BR72" s="1325"/>
      <c r="BS72" s="1325"/>
      <c r="BT72" s="1325"/>
      <c r="BU72" s="1325"/>
      <c r="BV72" s="1325"/>
      <c r="BW72" s="1325"/>
      <c r="BX72" s="1325"/>
      <c r="BY72" s="1325"/>
      <c r="BZ72" s="1325"/>
      <c r="CA72" s="1324"/>
      <c r="CB72" s="1324"/>
      <c r="CC72" s="1324"/>
      <c r="CD72" s="1324"/>
      <c r="CE72" s="1324"/>
      <c r="CF72" s="1324"/>
      <c r="CG72" s="1324"/>
      <c r="CH72" s="1324"/>
      <c r="CI72" s="1324"/>
    </row>
    <row r="73" spans="1:87">
      <c r="A73" s="1981" t="s">
        <v>1638</v>
      </c>
      <c r="B73" s="1981" t="s">
        <v>1637</v>
      </c>
      <c r="C73" s="1980" t="s">
        <v>1405</v>
      </c>
      <c r="D73" s="1980" t="s">
        <v>4107</v>
      </c>
      <c r="E73" s="5057">
        <v>0.3</v>
      </c>
      <c r="F73" s="1321">
        <v>0.60640000000000005</v>
      </c>
      <c r="G73" s="1323">
        <v>30</v>
      </c>
      <c r="H73" s="1321">
        <f t="shared" si="16"/>
        <v>2.6295108359433939</v>
      </c>
      <c r="I73" s="1322"/>
      <c r="J73" s="1321">
        <f>SUMIF($C$47:$J$47,LEFT($D73,2),$C$50:$J$50)</f>
        <v>5.3151179030535802</v>
      </c>
      <c r="K73" s="1321">
        <f>J73*E73</f>
        <v>1.5945353709160741</v>
      </c>
      <c r="L73" s="1978" t="s">
        <v>1348</v>
      </c>
      <c r="M73" s="1320"/>
      <c r="O73" s="1977"/>
      <c r="P73" s="1978" t="s">
        <v>1348</v>
      </c>
      <c r="Q73" s="1978" t="s">
        <v>1348</v>
      </c>
      <c r="R73" s="1978" t="s">
        <v>1348</v>
      </c>
      <c r="S73" s="1978" t="s">
        <v>1348</v>
      </c>
      <c r="T73" s="1978" t="s">
        <v>1348</v>
      </c>
      <c r="U73" s="1978" t="s">
        <v>1348</v>
      </c>
      <c r="V73" s="1978" t="s">
        <v>1348</v>
      </c>
      <c r="W73" s="1978" t="s">
        <v>1348</v>
      </c>
      <c r="X73" s="1978" t="s">
        <v>1348</v>
      </c>
      <c r="Y73" s="1983" t="s">
        <v>1348</v>
      </c>
      <c r="Z73" s="1983" t="s">
        <v>1348</v>
      </c>
      <c r="AA73" s="1983" t="s">
        <v>1348</v>
      </c>
      <c r="AB73" s="1983" t="s">
        <v>1348</v>
      </c>
      <c r="AC73" s="1983" t="s">
        <v>1348</v>
      </c>
      <c r="AD73" s="1983" t="s">
        <v>1348</v>
      </c>
      <c r="AE73" s="1983" t="s">
        <v>1348</v>
      </c>
      <c r="AF73" s="1983" t="s">
        <v>1348</v>
      </c>
      <c r="AG73" s="1983" t="s">
        <v>1348</v>
      </c>
      <c r="AH73" s="1978" t="s">
        <v>1348</v>
      </c>
      <c r="AI73" s="1978" t="s">
        <v>1348</v>
      </c>
      <c r="AJ73" s="1978" t="s">
        <v>1348</v>
      </c>
      <c r="AK73" s="1978" t="s">
        <v>1348</v>
      </c>
      <c r="AL73" s="1978" t="s">
        <v>1348</v>
      </c>
      <c r="AM73" s="1978" t="s">
        <v>1348</v>
      </c>
      <c r="AN73" s="1978" t="s">
        <v>1348</v>
      </c>
      <c r="AO73" s="1978" t="s">
        <v>1348</v>
      </c>
      <c r="AP73" s="1978" t="s">
        <v>1348</v>
      </c>
      <c r="AQ73" s="1983" t="s">
        <v>1348</v>
      </c>
      <c r="AR73" s="1983" t="s">
        <v>1348</v>
      </c>
      <c r="AS73" s="1983" t="s">
        <v>1348</v>
      </c>
      <c r="AT73" s="1983" t="s">
        <v>1348</v>
      </c>
      <c r="AU73" s="1983" t="s">
        <v>1348</v>
      </c>
      <c r="AV73" s="1983" t="s">
        <v>1348</v>
      </c>
      <c r="AW73" s="1983" t="s">
        <v>1348</v>
      </c>
      <c r="AX73" s="1983" t="s">
        <v>1348</v>
      </c>
      <c r="AY73" s="1983" t="s">
        <v>1348</v>
      </c>
      <c r="BI73" s="1324"/>
      <c r="BJ73" s="1324"/>
      <c r="BK73" s="1324"/>
      <c r="BL73" s="1324"/>
      <c r="BM73" s="1324"/>
      <c r="BN73" s="1324"/>
      <c r="BO73" s="1324"/>
      <c r="BP73" s="1324"/>
      <c r="BQ73" s="1324"/>
      <c r="BR73" s="1325"/>
      <c r="BS73" s="1325"/>
      <c r="BT73" s="1325"/>
      <c r="BU73" s="1325"/>
      <c r="BV73" s="1325"/>
      <c r="BW73" s="1325"/>
      <c r="BX73" s="1325"/>
      <c r="BY73" s="1325"/>
      <c r="BZ73" s="1325"/>
      <c r="CA73" s="1324"/>
      <c r="CB73" s="1324"/>
      <c r="CC73" s="1324"/>
      <c r="CD73" s="1324"/>
      <c r="CE73" s="1324"/>
      <c r="CF73" s="1324"/>
      <c r="CG73" s="1324"/>
      <c r="CH73" s="1324"/>
      <c r="CI73" s="1324"/>
    </row>
    <row r="74" spans="1:87">
      <c r="A74" s="1981" t="s">
        <v>1636</v>
      </c>
      <c r="B74" s="1981" t="s">
        <v>1635</v>
      </c>
      <c r="C74" s="1980" t="s">
        <v>1405</v>
      </c>
      <c r="D74" s="1980" t="s">
        <v>4108</v>
      </c>
      <c r="E74" s="5057">
        <v>2</v>
      </c>
      <c r="F74" s="1321">
        <v>0.83289999999999997</v>
      </c>
      <c r="G74" s="1323">
        <v>30</v>
      </c>
      <c r="H74" s="1321">
        <f t="shared" si="16"/>
        <v>23.024158633786818</v>
      </c>
      <c r="I74" s="1322"/>
      <c r="J74" s="1321">
        <f>SUMIF($C$47:$J$47,LEFT($D74,2),$C$51:$J$51)</f>
        <v>9.5884108630405205</v>
      </c>
      <c r="K74" s="1321">
        <f t="shared" si="17"/>
        <v>19.176821726081041</v>
      </c>
      <c r="L74" s="1978" t="s">
        <v>1348</v>
      </c>
      <c r="M74" s="1320"/>
      <c r="O74" s="1977"/>
      <c r="P74" s="1978" t="s">
        <v>1348</v>
      </c>
      <c r="Q74" s="1978" t="s">
        <v>1348</v>
      </c>
      <c r="R74" s="1978" t="s">
        <v>1348</v>
      </c>
      <c r="S74" s="1978" t="s">
        <v>1348</v>
      </c>
      <c r="T74" s="1978" t="s">
        <v>1348</v>
      </c>
      <c r="U74" s="1978" t="s">
        <v>1348</v>
      </c>
      <c r="V74" s="1978" t="s">
        <v>1348</v>
      </c>
      <c r="W74" s="1978" t="s">
        <v>1348</v>
      </c>
      <c r="X74" s="1978" t="s">
        <v>1348</v>
      </c>
      <c r="Y74" s="1983" t="s">
        <v>1348</v>
      </c>
      <c r="Z74" s="1983"/>
      <c r="AA74" s="1983" t="s">
        <v>1348</v>
      </c>
      <c r="AB74" s="1983" t="s">
        <v>1348</v>
      </c>
      <c r="AC74" s="1983" t="s">
        <v>1348</v>
      </c>
      <c r="AD74" s="1983" t="s">
        <v>1348</v>
      </c>
      <c r="AE74" s="1983" t="s">
        <v>1348</v>
      </c>
      <c r="AF74" s="1983" t="s">
        <v>1348</v>
      </c>
      <c r="AG74" s="1983" t="s">
        <v>1348</v>
      </c>
      <c r="AH74" s="1978" t="s">
        <v>1348</v>
      </c>
      <c r="AI74" s="1978" t="s">
        <v>1348</v>
      </c>
      <c r="AJ74" s="1978" t="s">
        <v>1348</v>
      </c>
      <c r="AK74" s="1978" t="s">
        <v>1348</v>
      </c>
      <c r="AL74" s="1978" t="s">
        <v>1348</v>
      </c>
      <c r="AM74" s="1978" t="s">
        <v>1348</v>
      </c>
      <c r="AN74" s="1978" t="s">
        <v>1348</v>
      </c>
      <c r="AO74" s="1978" t="s">
        <v>1348</v>
      </c>
      <c r="AP74" s="1978" t="s">
        <v>1348</v>
      </c>
      <c r="AQ74" s="1983" t="s">
        <v>1348</v>
      </c>
      <c r="AR74" s="1983" t="s">
        <v>1348</v>
      </c>
      <c r="AS74" s="1983" t="s">
        <v>1348</v>
      </c>
      <c r="AT74" s="1983" t="s">
        <v>1348</v>
      </c>
      <c r="AU74" s="1983" t="s">
        <v>1348</v>
      </c>
      <c r="AV74" s="1983" t="s">
        <v>1348</v>
      </c>
      <c r="AW74" s="1983" t="s">
        <v>1348</v>
      </c>
      <c r="AX74" s="1983" t="s">
        <v>1348</v>
      </c>
      <c r="AY74" s="1983" t="s">
        <v>1348</v>
      </c>
      <c r="BI74" s="1324"/>
      <c r="BJ74" s="1324"/>
      <c r="BK74" s="1324"/>
      <c r="BL74" s="1324"/>
      <c r="BM74" s="1324"/>
      <c r="BN74" s="1324"/>
      <c r="BO74" s="1324"/>
      <c r="BP74" s="1324"/>
      <c r="BQ74" s="1324"/>
      <c r="BR74" s="1325"/>
      <c r="BS74" s="1325"/>
      <c r="BT74" s="1325"/>
      <c r="BU74" s="1325"/>
      <c r="BV74" s="1325"/>
      <c r="BW74" s="1325"/>
      <c r="BX74" s="1325"/>
      <c r="BY74" s="1325"/>
      <c r="BZ74" s="1325"/>
      <c r="CA74" s="1324"/>
      <c r="CB74" s="1324"/>
      <c r="CC74" s="1324"/>
      <c r="CD74" s="1324"/>
      <c r="CE74" s="1324"/>
      <c r="CF74" s="1324"/>
      <c r="CG74" s="1324"/>
      <c r="CH74" s="1324"/>
      <c r="CI74" s="1324"/>
    </row>
    <row r="75" spans="1:87">
      <c r="A75" s="1981" t="s">
        <v>1634</v>
      </c>
      <c r="B75" s="1981" t="s">
        <v>1633</v>
      </c>
      <c r="C75" s="1980" t="s">
        <v>1405</v>
      </c>
      <c r="D75" s="1980" t="s">
        <v>4109</v>
      </c>
      <c r="E75" s="5057">
        <v>0.9</v>
      </c>
      <c r="F75" s="1321">
        <v>0.60340000000000005</v>
      </c>
      <c r="G75" s="1323">
        <v>30</v>
      </c>
      <c r="H75" s="1321">
        <f t="shared" si="16"/>
        <v>14.093782971305485</v>
      </c>
      <c r="I75" s="1322"/>
      <c r="J75" s="1321">
        <f>SUMIF($C$47:$J$47,LEFT($D75,2),$C$52:$J$52)</f>
        <v>9.4490984943174769</v>
      </c>
      <c r="K75" s="1321">
        <f t="shared" si="17"/>
        <v>8.5041886448857298</v>
      </c>
      <c r="L75" s="1978" t="s">
        <v>1348</v>
      </c>
      <c r="M75" s="1320"/>
      <c r="O75" s="1977"/>
      <c r="P75" s="1978" t="s">
        <v>1348</v>
      </c>
      <c r="Q75" s="1978"/>
      <c r="R75" s="1978"/>
      <c r="S75" s="1978"/>
      <c r="T75" s="1978"/>
      <c r="U75" s="1978"/>
      <c r="V75" s="1978"/>
      <c r="W75" s="1978"/>
      <c r="X75" s="1978"/>
      <c r="Y75" s="1983" t="s">
        <v>1348</v>
      </c>
      <c r="Z75" s="1983" t="s">
        <v>1348</v>
      </c>
      <c r="AA75" s="1983" t="s">
        <v>1348</v>
      </c>
      <c r="AB75" s="1983" t="s">
        <v>1348</v>
      </c>
      <c r="AC75" s="1983" t="s">
        <v>1348</v>
      </c>
      <c r="AD75" s="1983" t="s">
        <v>1348</v>
      </c>
      <c r="AE75" s="1983" t="s">
        <v>1348</v>
      </c>
      <c r="AF75" s="1983" t="s">
        <v>1348</v>
      </c>
      <c r="AG75" s="1983" t="s">
        <v>1348</v>
      </c>
      <c r="AH75" s="1978" t="s">
        <v>1348</v>
      </c>
      <c r="AI75" s="1978" t="s">
        <v>1348</v>
      </c>
      <c r="AJ75" s="1978" t="s">
        <v>1348</v>
      </c>
      <c r="AK75" s="1978" t="s">
        <v>1348</v>
      </c>
      <c r="AL75" s="1978" t="s">
        <v>1348</v>
      </c>
      <c r="AM75" s="1978" t="s">
        <v>1348</v>
      </c>
      <c r="AN75" s="1978" t="s">
        <v>1348</v>
      </c>
      <c r="AO75" s="1978" t="s">
        <v>1348</v>
      </c>
      <c r="AP75" s="1978" t="s">
        <v>1348</v>
      </c>
      <c r="AQ75" s="1983" t="s">
        <v>1348</v>
      </c>
      <c r="AR75" s="1983" t="s">
        <v>1348</v>
      </c>
      <c r="AS75" s="1983" t="s">
        <v>1348</v>
      </c>
      <c r="AT75" s="1983" t="s">
        <v>1348</v>
      </c>
      <c r="AU75" s="1983" t="s">
        <v>1348</v>
      </c>
      <c r="AV75" s="1983" t="s">
        <v>1348</v>
      </c>
      <c r="AW75" s="1983" t="s">
        <v>1348</v>
      </c>
      <c r="AX75" s="1983" t="s">
        <v>1348</v>
      </c>
      <c r="AY75" s="1983" t="s">
        <v>1348</v>
      </c>
      <c r="BI75" s="1324"/>
      <c r="BJ75" s="1324"/>
      <c r="BK75" s="1324"/>
      <c r="BL75" s="1324"/>
      <c r="BM75" s="1324"/>
      <c r="BN75" s="1324"/>
      <c r="BO75" s="1324"/>
      <c r="BP75" s="1324"/>
      <c r="BQ75" s="1324"/>
      <c r="BR75" s="1325"/>
      <c r="BS75" s="1325"/>
      <c r="BT75" s="1325"/>
      <c r="BU75" s="1325"/>
      <c r="BV75" s="1325"/>
      <c r="BW75" s="1325"/>
      <c r="BX75" s="1325"/>
      <c r="BY75" s="1325"/>
      <c r="BZ75" s="1325"/>
      <c r="CA75" s="1324"/>
      <c r="CB75" s="1324"/>
      <c r="CC75" s="1324"/>
      <c r="CD75" s="1324"/>
      <c r="CE75" s="1324"/>
      <c r="CF75" s="1324"/>
      <c r="CG75" s="1324"/>
      <c r="CH75" s="1324"/>
      <c r="CI75" s="1324"/>
    </row>
    <row r="76" spans="1:87">
      <c r="A76" s="1981" t="s">
        <v>1632</v>
      </c>
      <c r="B76" s="1981" t="s">
        <v>1631</v>
      </c>
      <c r="C76" s="1980" t="s">
        <v>1405</v>
      </c>
      <c r="D76" s="1980" t="s">
        <v>4110</v>
      </c>
      <c r="E76" s="5057">
        <v>0.8</v>
      </c>
      <c r="F76" s="1321">
        <v>0.60940000000000005</v>
      </c>
      <c r="G76" s="1323">
        <v>30</v>
      </c>
      <c r="H76" s="1321">
        <f t="shared" si="16"/>
        <v>27.735076978278506</v>
      </c>
      <c r="I76" s="1322"/>
      <c r="J76" s="1321">
        <f>SUMIF($C$47:$J$47,LEFT($D76,2),$C$53:$J$53)</f>
        <v>21.127194888203654</v>
      </c>
      <c r="K76" s="1321">
        <f t="shared" si="17"/>
        <v>16.901755910562922</v>
      </c>
      <c r="L76" s="1978" t="s">
        <v>1348</v>
      </c>
      <c r="M76" s="1320"/>
      <c r="O76" s="1977"/>
      <c r="P76" s="1978" t="s">
        <v>1348</v>
      </c>
      <c r="Q76" s="1994"/>
      <c r="R76" s="1994"/>
      <c r="S76" s="1994"/>
      <c r="T76" s="1994"/>
      <c r="U76" s="1994"/>
      <c r="V76" s="1978"/>
      <c r="W76" s="1978"/>
      <c r="X76" s="1978"/>
      <c r="Y76" s="1983" t="s">
        <v>1348</v>
      </c>
      <c r="Z76" s="1983" t="s">
        <v>1348</v>
      </c>
      <c r="AA76" s="1983" t="s">
        <v>1348</v>
      </c>
      <c r="AB76" s="1983" t="s">
        <v>1348</v>
      </c>
      <c r="AC76" s="1983" t="s">
        <v>1348</v>
      </c>
      <c r="AD76" s="1983" t="s">
        <v>1348</v>
      </c>
      <c r="AE76" s="1983" t="s">
        <v>1348</v>
      </c>
      <c r="AF76" s="1983" t="s">
        <v>1348</v>
      </c>
      <c r="AG76" s="1983" t="s">
        <v>1348</v>
      </c>
      <c r="AH76" s="1978" t="s">
        <v>1348</v>
      </c>
      <c r="AI76" s="1978" t="s">
        <v>1348</v>
      </c>
      <c r="AJ76" s="1978" t="s">
        <v>1348</v>
      </c>
      <c r="AK76" s="1978" t="s">
        <v>1348</v>
      </c>
      <c r="AL76" s="1978" t="s">
        <v>1348</v>
      </c>
      <c r="AM76" s="1978" t="s">
        <v>1348</v>
      </c>
      <c r="AN76" s="1978" t="s">
        <v>1348</v>
      </c>
      <c r="AO76" s="1978" t="s">
        <v>1348</v>
      </c>
      <c r="AP76" s="1978" t="s">
        <v>1348</v>
      </c>
      <c r="AQ76" s="1983" t="s">
        <v>1348</v>
      </c>
      <c r="AR76" s="1983" t="s">
        <v>1348</v>
      </c>
      <c r="AS76" s="1983" t="s">
        <v>1348</v>
      </c>
      <c r="AT76" s="1983" t="s">
        <v>1348</v>
      </c>
      <c r="AU76" s="1983" t="s">
        <v>1348</v>
      </c>
      <c r="AV76" s="1983" t="s">
        <v>1348</v>
      </c>
      <c r="AW76" s="1983" t="s">
        <v>1348</v>
      </c>
      <c r="AX76" s="1983" t="s">
        <v>1348</v>
      </c>
      <c r="AY76" s="1983" t="s">
        <v>1348</v>
      </c>
      <c r="BI76" s="1324"/>
      <c r="BJ76" s="1324"/>
      <c r="BK76" s="1324"/>
      <c r="BL76" s="1324"/>
      <c r="BM76" s="1324"/>
      <c r="BN76" s="1324"/>
      <c r="BO76" s="1324"/>
      <c r="BP76" s="1324"/>
      <c r="BQ76" s="1324"/>
      <c r="BR76" s="1325"/>
      <c r="BS76" s="1325"/>
      <c r="BT76" s="1325"/>
      <c r="BU76" s="1325"/>
      <c r="BV76" s="1325"/>
      <c r="BW76" s="1325"/>
      <c r="BX76" s="1325"/>
      <c r="BY76" s="1325"/>
      <c r="BZ76" s="1325"/>
      <c r="CA76" s="1324"/>
      <c r="CB76" s="1324"/>
      <c r="CC76" s="1324"/>
      <c r="CD76" s="1324"/>
      <c r="CE76" s="1324"/>
      <c r="CF76" s="1324"/>
      <c r="CG76" s="1324"/>
      <c r="CH76" s="1324"/>
      <c r="CI76" s="1324"/>
    </row>
    <row r="77" spans="1:87">
      <c r="A77" s="1981" t="s">
        <v>1630</v>
      </c>
      <c r="B77" s="1981" t="s">
        <v>1629</v>
      </c>
      <c r="C77" s="1980" t="s">
        <v>1405</v>
      </c>
      <c r="D77" s="1980" t="s">
        <v>4111</v>
      </c>
      <c r="E77" s="5057">
        <v>0.8</v>
      </c>
      <c r="F77" s="1321">
        <v>0.65390000000000004</v>
      </c>
      <c r="G77" s="1323">
        <v>30</v>
      </c>
      <c r="H77" s="1321">
        <f t="shared" si="16"/>
        <v>9.952206096977676</v>
      </c>
      <c r="I77" s="1322"/>
      <c r="J77" s="1321">
        <f>SUMIF($C$47:$J$47,LEFT($D77,2),$C$54:$J$54)</f>
        <v>8.1346844585171283</v>
      </c>
      <c r="K77" s="1321">
        <f t="shared" si="17"/>
        <v>6.5077475668137028</v>
      </c>
      <c r="L77" s="1978" t="s">
        <v>1348</v>
      </c>
      <c r="M77" s="1320"/>
      <c r="O77" s="1977"/>
      <c r="P77" s="1978" t="s">
        <v>1348</v>
      </c>
      <c r="Q77" s="1978"/>
      <c r="R77" s="1978"/>
      <c r="S77" s="1978"/>
      <c r="T77" s="1978"/>
      <c r="U77" s="1978"/>
      <c r="V77" s="1978" t="s">
        <v>1348</v>
      </c>
      <c r="W77" s="1978" t="s">
        <v>1348</v>
      </c>
      <c r="X77" s="1978" t="s">
        <v>1348</v>
      </c>
      <c r="Y77" s="1983" t="s">
        <v>1348</v>
      </c>
      <c r="Z77" s="1983" t="s">
        <v>1348</v>
      </c>
      <c r="AA77" s="1983" t="s">
        <v>1348</v>
      </c>
      <c r="AB77" s="1983" t="s">
        <v>1348</v>
      </c>
      <c r="AC77" s="1983" t="s">
        <v>1348</v>
      </c>
      <c r="AD77" s="1983" t="s">
        <v>1348</v>
      </c>
      <c r="AE77" s="1983" t="s">
        <v>1348</v>
      </c>
      <c r="AF77" s="1983" t="s">
        <v>1348</v>
      </c>
      <c r="AG77" s="1983" t="s">
        <v>1348</v>
      </c>
      <c r="AH77" s="1978" t="s">
        <v>1348</v>
      </c>
      <c r="AI77" s="1978" t="s">
        <v>1348</v>
      </c>
      <c r="AJ77" s="1978" t="s">
        <v>1348</v>
      </c>
      <c r="AK77" s="1978" t="s">
        <v>1348</v>
      </c>
      <c r="AL77" s="1978" t="s">
        <v>1348</v>
      </c>
      <c r="AM77" s="1978" t="s">
        <v>1348</v>
      </c>
      <c r="AN77" s="1978" t="s">
        <v>1348</v>
      </c>
      <c r="AO77" s="1978" t="s">
        <v>1348</v>
      </c>
      <c r="AP77" s="1978" t="s">
        <v>1348</v>
      </c>
      <c r="AQ77" s="1983" t="s">
        <v>1348</v>
      </c>
      <c r="AR77" s="1983" t="s">
        <v>1348</v>
      </c>
      <c r="AS77" s="1983" t="s">
        <v>1348</v>
      </c>
      <c r="AT77" s="1983" t="s">
        <v>1348</v>
      </c>
      <c r="AU77" s="1983" t="s">
        <v>1348</v>
      </c>
      <c r="AV77" s="1983" t="s">
        <v>1348</v>
      </c>
      <c r="AW77" s="1983" t="s">
        <v>1348</v>
      </c>
      <c r="AX77" s="1983" t="s">
        <v>1348</v>
      </c>
      <c r="AY77" s="1983" t="s">
        <v>1348</v>
      </c>
      <c r="BI77" s="1324"/>
      <c r="BJ77" s="1324"/>
      <c r="BK77" s="1324"/>
      <c r="BL77" s="1324"/>
      <c r="BM77" s="1324"/>
      <c r="BN77" s="1324"/>
      <c r="BO77" s="1324"/>
      <c r="BP77" s="1324"/>
      <c r="BQ77" s="1324"/>
      <c r="BR77" s="1325"/>
      <c r="BS77" s="1325"/>
      <c r="BT77" s="1325"/>
      <c r="BU77" s="1325"/>
      <c r="BV77" s="1325"/>
      <c r="BW77" s="1325"/>
      <c r="BX77" s="1325"/>
      <c r="BY77" s="1325"/>
      <c r="BZ77" s="1325"/>
      <c r="CA77" s="1324"/>
      <c r="CB77" s="1324"/>
      <c r="CC77" s="1324"/>
      <c r="CD77" s="1324"/>
      <c r="CE77" s="1324"/>
      <c r="CF77" s="1324"/>
      <c r="CG77" s="1324"/>
      <c r="CH77" s="1324"/>
      <c r="CI77" s="1324"/>
    </row>
    <row r="78" spans="1:87">
      <c r="A78" s="1981" t="s">
        <v>1628</v>
      </c>
      <c r="B78" s="1981" t="s">
        <v>1627</v>
      </c>
      <c r="C78" s="1980" t="s">
        <v>1405</v>
      </c>
      <c r="D78" s="1980" t="s">
        <v>4112</v>
      </c>
      <c r="E78" s="5057">
        <v>0.8</v>
      </c>
      <c r="F78" s="1321">
        <v>0.5323</v>
      </c>
      <c r="G78" s="1323">
        <v>30</v>
      </c>
      <c r="H78" s="1321">
        <f t="shared" si="16"/>
        <v>59.98766192812765</v>
      </c>
      <c r="I78" s="1322"/>
      <c r="J78" s="1321">
        <f>SUMIF($C$47:$J$47,LEFT($D78,2),$C$55:$J$55)</f>
        <v>39.914290555427932</v>
      </c>
      <c r="K78" s="1321">
        <f t="shared" si="17"/>
        <v>31.931432444342349</v>
      </c>
      <c r="L78" s="1978" t="s">
        <v>1348</v>
      </c>
      <c r="M78" s="1320"/>
      <c r="O78" s="1977"/>
      <c r="P78" s="1978" t="s">
        <v>1348</v>
      </c>
      <c r="Q78" s="1978" t="s">
        <v>1348</v>
      </c>
      <c r="R78" s="1978" t="s">
        <v>1348</v>
      </c>
      <c r="S78" s="1978" t="s">
        <v>1348</v>
      </c>
      <c r="T78" s="1978" t="s">
        <v>1348</v>
      </c>
      <c r="U78" s="1978" t="s">
        <v>1348</v>
      </c>
      <c r="V78" s="1978" t="s">
        <v>1348</v>
      </c>
      <c r="W78" s="1978" t="s">
        <v>1348</v>
      </c>
      <c r="X78" s="1978" t="s">
        <v>1348</v>
      </c>
      <c r="Y78" s="1983" t="s">
        <v>1348</v>
      </c>
      <c r="Z78" s="1983" t="s">
        <v>1348</v>
      </c>
      <c r="AA78" s="1983" t="s">
        <v>1348</v>
      </c>
      <c r="AB78" s="1983" t="s">
        <v>1348</v>
      </c>
      <c r="AC78" s="1983" t="s">
        <v>1348</v>
      </c>
      <c r="AD78" s="1983" t="s">
        <v>1348</v>
      </c>
      <c r="AE78" s="1983" t="s">
        <v>1348</v>
      </c>
      <c r="AF78" s="1983" t="s">
        <v>1348</v>
      </c>
      <c r="AG78" s="1983" t="s">
        <v>1348</v>
      </c>
      <c r="AH78" s="1978" t="s">
        <v>1348</v>
      </c>
      <c r="AI78" s="1978" t="s">
        <v>1348</v>
      </c>
      <c r="AJ78" s="1978" t="s">
        <v>1348</v>
      </c>
      <c r="AK78" s="1978" t="s">
        <v>1348</v>
      </c>
      <c r="AL78" s="1978" t="s">
        <v>1348</v>
      </c>
      <c r="AM78" s="1978" t="s">
        <v>1348</v>
      </c>
      <c r="AN78" s="1978" t="s">
        <v>1348</v>
      </c>
      <c r="AO78" s="1978" t="s">
        <v>1348</v>
      </c>
      <c r="AP78" s="1978" t="s">
        <v>1348</v>
      </c>
      <c r="AQ78" s="1983" t="s">
        <v>1348</v>
      </c>
      <c r="AR78" s="1983" t="s">
        <v>1348</v>
      </c>
      <c r="AS78" s="1983" t="s">
        <v>1348</v>
      </c>
      <c r="AT78" s="1983" t="s">
        <v>1348</v>
      </c>
      <c r="AU78" s="1983" t="s">
        <v>1348</v>
      </c>
      <c r="AV78" s="1983" t="s">
        <v>1348</v>
      </c>
      <c r="AW78" s="1983" t="s">
        <v>1348</v>
      </c>
      <c r="AX78" s="1983" t="s">
        <v>1348</v>
      </c>
      <c r="AY78" s="1983" t="s">
        <v>1348</v>
      </c>
      <c r="BI78" s="1324"/>
      <c r="BJ78" s="1324"/>
      <c r="BK78" s="1324"/>
      <c r="BL78" s="1324"/>
      <c r="BM78" s="1324"/>
      <c r="BN78" s="1324"/>
      <c r="BO78" s="1324"/>
      <c r="BP78" s="1324"/>
      <c r="BQ78" s="1324"/>
      <c r="BR78" s="1325"/>
      <c r="BS78" s="1325"/>
      <c r="BT78" s="1325"/>
      <c r="BU78" s="1325"/>
      <c r="BV78" s="1325"/>
      <c r="BW78" s="1325"/>
      <c r="BX78" s="1325"/>
      <c r="BY78" s="1325"/>
      <c r="BZ78" s="1325"/>
      <c r="CA78" s="1324"/>
      <c r="CB78" s="1324"/>
      <c r="CC78" s="1324"/>
      <c r="CD78" s="1324"/>
      <c r="CE78" s="1324"/>
      <c r="CF78" s="1324"/>
      <c r="CG78" s="1324"/>
      <c r="CH78" s="1324"/>
      <c r="CI78" s="1324"/>
    </row>
    <row r="79" spans="1:87">
      <c r="A79" s="1981" t="s">
        <v>1626</v>
      </c>
      <c r="B79" s="1981" t="s">
        <v>1625</v>
      </c>
      <c r="C79" s="1980" t="s">
        <v>1405</v>
      </c>
      <c r="D79" s="1980" t="s">
        <v>4113</v>
      </c>
      <c r="E79" s="5057">
        <v>0.76</v>
      </c>
      <c r="F79" s="1321">
        <v>0.6845</v>
      </c>
      <c r="G79" s="1323">
        <v>30</v>
      </c>
      <c r="H79" s="1321">
        <f t="shared" si="16"/>
        <v>0.30162571526784054</v>
      </c>
      <c r="I79" s="1322"/>
      <c r="J79" s="1321">
        <f>SUMIF($C$47:$J$47,LEFT($D79,2),$C$56:$J$56)</f>
        <v>0.27166158171162741</v>
      </c>
      <c r="K79" s="1321">
        <f t="shared" si="17"/>
        <v>0.20646280210083684</v>
      </c>
      <c r="L79" s="1978" t="s">
        <v>1348</v>
      </c>
      <c r="M79" s="1320"/>
      <c r="O79" s="1977"/>
      <c r="P79" s="1978" t="s">
        <v>1348</v>
      </c>
      <c r="Q79" s="1978" t="s">
        <v>1348</v>
      </c>
      <c r="R79" s="1978" t="s">
        <v>1348</v>
      </c>
      <c r="S79" s="1978" t="s">
        <v>1348</v>
      </c>
      <c r="T79" s="1978" t="s">
        <v>1348</v>
      </c>
      <c r="U79" s="1978" t="s">
        <v>1348</v>
      </c>
      <c r="V79" s="1978" t="s">
        <v>1348</v>
      </c>
      <c r="W79" s="1978" t="s">
        <v>1348</v>
      </c>
      <c r="X79" s="1978" t="s">
        <v>1348</v>
      </c>
      <c r="Y79" s="1983" t="s">
        <v>1348</v>
      </c>
      <c r="AB79" s="1983" t="s">
        <v>1348</v>
      </c>
      <c r="AC79" s="1983" t="s">
        <v>1348</v>
      </c>
      <c r="AD79" s="1983" t="s">
        <v>1348</v>
      </c>
      <c r="AE79" s="1983" t="s">
        <v>1348</v>
      </c>
      <c r="AF79" s="1983" t="s">
        <v>1348</v>
      </c>
      <c r="AG79" s="1983" t="s">
        <v>1348</v>
      </c>
      <c r="AH79" s="1978" t="s">
        <v>1348</v>
      </c>
      <c r="AI79" s="1978" t="s">
        <v>1348</v>
      </c>
      <c r="AJ79" s="1978" t="s">
        <v>1348</v>
      </c>
      <c r="AK79" s="1978" t="s">
        <v>1348</v>
      </c>
      <c r="AL79" s="1978" t="s">
        <v>1348</v>
      </c>
      <c r="AM79" s="1978" t="s">
        <v>1348</v>
      </c>
      <c r="AN79" s="1978" t="s">
        <v>1348</v>
      </c>
      <c r="AO79" s="1978" t="s">
        <v>1348</v>
      </c>
      <c r="AP79" s="1978" t="s">
        <v>1348</v>
      </c>
      <c r="AQ79" s="1983" t="s">
        <v>1348</v>
      </c>
      <c r="AR79" s="1983" t="s">
        <v>1348</v>
      </c>
      <c r="AS79" s="1983" t="s">
        <v>1348</v>
      </c>
      <c r="AT79" s="1983" t="s">
        <v>1348</v>
      </c>
      <c r="AU79" s="1983" t="s">
        <v>1348</v>
      </c>
      <c r="AV79" s="1983" t="s">
        <v>1348</v>
      </c>
      <c r="AW79" s="1983" t="s">
        <v>1348</v>
      </c>
      <c r="AX79" s="1983" t="s">
        <v>1348</v>
      </c>
      <c r="AY79" s="1983" t="s">
        <v>1348</v>
      </c>
      <c r="AZ79" s="1325"/>
      <c r="BA79" s="1325"/>
      <c r="BB79" s="1325"/>
      <c r="BC79" s="1325"/>
      <c r="BD79" s="1325"/>
      <c r="BE79" s="1325"/>
      <c r="BF79" s="1325"/>
      <c r="BG79" s="1325"/>
      <c r="BH79" s="1325"/>
      <c r="BI79" s="1324"/>
      <c r="BJ79" s="1324"/>
      <c r="BK79" s="1324"/>
      <c r="BL79" s="1324"/>
      <c r="BM79" s="1324"/>
      <c r="BN79" s="1324"/>
      <c r="BO79" s="1324"/>
      <c r="BP79" s="1324"/>
      <c r="BQ79" s="1324"/>
      <c r="BR79" s="1325"/>
      <c r="BS79" s="1325"/>
      <c r="BT79" s="1325"/>
      <c r="BU79" s="1325"/>
      <c r="BV79" s="1325"/>
      <c r="BW79" s="1325"/>
      <c r="BX79" s="1325"/>
      <c r="BY79" s="1325"/>
      <c r="BZ79" s="1325"/>
      <c r="CA79" s="1324"/>
      <c r="CB79" s="1324"/>
      <c r="CC79" s="1324"/>
      <c r="CD79" s="1324"/>
      <c r="CE79" s="1324"/>
      <c r="CF79" s="1324"/>
      <c r="CG79" s="1324"/>
      <c r="CH79" s="1324"/>
      <c r="CI79" s="1324"/>
    </row>
    <row r="80" spans="1:87">
      <c r="A80" s="2001" t="str">
        <f>$A$14</f>
        <v>Boiler/process heating</v>
      </c>
      <c r="B80" s="1981"/>
      <c r="C80" s="1981"/>
      <c r="D80" s="1981"/>
      <c r="E80" s="2001"/>
      <c r="F80" s="1981"/>
      <c r="G80" s="1981"/>
      <c r="H80" s="1321"/>
      <c r="I80" s="1981"/>
      <c r="J80" s="1321"/>
      <c r="K80" s="1981"/>
      <c r="L80" s="1978"/>
      <c r="M80" s="1978"/>
      <c r="O80" s="1977"/>
      <c r="P80" s="1978" t="s">
        <v>1348</v>
      </c>
      <c r="Q80" s="1978" t="s">
        <v>1348</v>
      </c>
      <c r="R80" s="1978" t="s">
        <v>1348</v>
      </c>
      <c r="S80" s="1978" t="s">
        <v>1348</v>
      </c>
      <c r="T80" s="1978" t="s">
        <v>1348</v>
      </c>
      <c r="U80" s="1978" t="s">
        <v>1348</v>
      </c>
      <c r="V80" s="1978" t="s">
        <v>1348</v>
      </c>
      <c r="W80" s="1978" t="s">
        <v>1348</v>
      </c>
      <c r="X80" s="1978" t="s">
        <v>1348</v>
      </c>
      <c r="Y80" s="1983" t="s">
        <v>1348</v>
      </c>
      <c r="AB80" s="1983" t="s">
        <v>1348</v>
      </c>
      <c r="AC80" s="1983" t="s">
        <v>1348</v>
      </c>
      <c r="AD80" s="1983" t="s">
        <v>1348</v>
      </c>
      <c r="AE80" s="1983" t="s">
        <v>1348</v>
      </c>
      <c r="AF80" s="1983" t="s">
        <v>1348</v>
      </c>
      <c r="AG80" s="1983" t="s">
        <v>1348</v>
      </c>
      <c r="AH80" s="1978" t="s">
        <v>1348</v>
      </c>
      <c r="AI80" s="1978" t="s">
        <v>1348</v>
      </c>
      <c r="AJ80" s="1978" t="s">
        <v>1348</v>
      </c>
      <c r="AK80" s="1978" t="s">
        <v>1348</v>
      </c>
      <c r="AL80" s="1978" t="s">
        <v>1348</v>
      </c>
      <c r="AM80" s="1978" t="s">
        <v>1348</v>
      </c>
      <c r="AN80" s="1978" t="s">
        <v>1348</v>
      </c>
      <c r="AO80" s="1978" t="s">
        <v>1348</v>
      </c>
      <c r="AP80" s="1978" t="s">
        <v>1348</v>
      </c>
      <c r="AQ80" s="1983" t="s">
        <v>1348</v>
      </c>
      <c r="AR80" s="1983" t="s">
        <v>1348</v>
      </c>
      <c r="AS80" s="1983" t="s">
        <v>1348</v>
      </c>
      <c r="AT80" s="1983" t="s">
        <v>1348</v>
      </c>
      <c r="AU80" s="1983" t="s">
        <v>1348</v>
      </c>
      <c r="AV80" s="1983" t="s">
        <v>1348</v>
      </c>
      <c r="AW80" s="1983" t="s">
        <v>1348</v>
      </c>
      <c r="AX80" s="1983" t="s">
        <v>1348</v>
      </c>
      <c r="AY80" s="1983" t="s">
        <v>1348</v>
      </c>
      <c r="AZ80" s="1330"/>
      <c r="BA80" s="1330"/>
      <c r="BB80" s="1330"/>
      <c r="BC80" s="1330"/>
      <c r="BD80" s="1330"/>
      <c r="BE80" s="1330"/>
      <c r="BF80" s="1330"/>
      <c r="BG80" s="1330"/>
      <c r="BH80" s="1330"/>
      <c r="BI80" s="1329"/>
      <c r="BJ80" s="1329"/>
      <c r="BK80" s="1329"/>
      <c r="BL80" s="1329"/>
      <c r="BM80" s="1329"/>
      <c r="BN80" s="1329"/>
      <c r="BO80" s="1329"/>
      <c r="BP80" s="1329"/>
      <c r="BQ80" s="1329"/>
      <c r="BR80" s="1330"/>
      <c r="BS80" s="1330"/>
      <c r="BT80" s="1330"/>
      <c r="BU80" s="1330"/>
      <c r="BV80" s="1330"/>
      <c r="BW80" s="1330"/>
      <c r="BX80" s="1330"/>
      <c r="BY80" s="1330"/>
      <c r="BZ80" s="1330"/>
      <c r="CA80" s="1329"/>
      <c r="CB80" s="1329"/>
      <c r="CC80" s="1329"/>
      <c r="CD80" s="1329"/>
      <c r="CE80" s="1329"/>
      <c r="CF80" s="1329"/>
      <c r="CG80" s="1329"/>
      <c r="CH80" s="1329"/>
      <c r="CI80" s="1329"/>
    </row>
    <row r="81" spans="1:87">
      <c r="A81" s="1981" t="s">
        <v>1624</v>
      </c>
      <c r="B81" s="1981" t="s">
        <v>1623</v>
      </c>
      <c r="C81" s="1980" t="s">
        <v>1417</v>
      </c>
      <c r="D81" s="1980" t="s">
        <v>4114</v>
      </c>
      <c r="E81" s="5057">
        <v>0.64</v>
      </c>
      <c r="F81" s="1321">
        <v>0.56299999999999994</v>
      </c>
      <c r="G81" s="1323">
        <v>30</v>
      </c>
      <c r="H81" s="1321">
        <f t="shared" si="16"/>
        <v>60.56965342806393</v>
      </c>
      <c r="I81" s="1322"/>
      <c r="J81" s="1321">
        <v>53.282366999999986</v>
      </c>
      <c r="K81" s="1321">
        <f t="shared" si="17"/>
        <v>34.100714879999991</v>
      </c>
      <c r="L81" s="5052">
        <v>0.99846029993293972</v>
      </c>
      <c r="M81" s="1320"/>
      <c r="O81" s="1977" t="str">
        <f t="shared" ref="O81:O86" si="18">D81&amp;RIGHT(C81,3)</f>
        <v>MISCOA</v>
      </c>
      <c r="P81" s="1993">
        <f>MAX(0,1-SUM(P82:P86))</f>
        <v>0.99846029993293983</v>
      </c>
      <c r="Q81" s="1993">
        <f t="shared" ref="Q81:Y81" si="19">MAX(0,1-SUM(Q82:Q86))</f>
        <v>0.99846029993293983</v>
      </c>
      <c r="R81" s="1993">
        <f t="shared" si="19"/>
        <v>0.99846029993293983</v>
      </c>
      <c r="S81" s="1993">
        <f t="shared" si="19"/>
        <v>0.99846029993293983</v>
      </c>
      <c r="T81" s="1993">
        <f t="shared" si="19"/>
        <v>0.99846029993293983</v>
      </c>
      <c r="U81" s="1993">
        <f t="shared" si="19"/>
        <v>0.99846029993293983</v>
      </c>
      <c r="V81" s="1993">
        <f t="shared" si="19"/>
        <v>0.99846029993293983</v>
      </c>
      <c r="W81" s="1993">
        <f t="shared" si="19"/>
        <v>0.99846029993293983</v>
      </c>
      <c r="X81" s="1993">
        <f t="shared" si="19"/>
        <v>0.99846029993293983</v>
      </c>
      <c r="Y81" s="5051">
        <f t="shared" si="19"/>
        <v>0.99846029993293983</v>
      </c>
      <c r="Z81" s="5051">
        <f t="shared" ref="Z81:AH81" si="20">MAX(0,1-SUM(Z82:Z86))</f>
        <v>0.99846029993293983</v>
      </c>
      <c r="AA81" s="5051">
        <f t="shared" si="20"/>
        <v>0.99846029993293983</v>
      </c>
      <c r="AB81" s="5051">
        <f t="shared" si="20"/>
        <v>0.99846029993293983</v>
      </c>
      <c r="AC81" s="5051">
        <f t="shared" si="20"/>
        <v>0.99846029993293983</v>
      </c>
      <c r="AD81" s="5051">
        <f t="shared" si="20"/>
        <v>0.99846029993293983</v>
      </c>
      <c r="AE81" s="5051">
        <f t="shared" si="20"/>
        <v>0.99846029993293983</v>
      </c>
      <c r="AF81" s="5051">
        <f t="shared" si="20"/>
        <v>0.99846029993293983</v>
      </c>
      <c r="AG81" s="5051">
        <f t="shared" si="20"/>
        <v>0.99846029993293983</v>
      </c>
      <c r="AH81" s="1334">
        <f t="shared" si="20"/>
        <v>0.99846029993293983</v>
      </c>
      <c r="AI81" s="1334">
        <f t="shared" ref="AI81:AY81" si="21">MAX(0,1-SUM(AI82:AI86))</f>
        <v>0.99846029993293983</v>
      </c>
      <c r="AJ81" s="1334">
        <f t="shared" si="21"/>
        <v>0.99846029993293983</v>
      </c>
      <c r="AK81" s="1334">
        <f t="shared" si="21"/>
        <v>0.99846029993293983</v>
      </c>
      <c r="AL81" s="1334">
        <f t="shared" si="21"/>
        <v>0.99846029993293983</v>
      </c>
      <c r="AM81" s="1334">
        <f t="shared" si="21"/>
        <v>0.99846029993293983</v>
      </c>
      <c r="AN81" s="1334">
        <f t="shared" si="21"/>
        <v>0.99846029993293983</v>
      </c>
      <c r="AO81" s="1334">
        <f t="shared" si="21"/>
        <v>0.99846029993293983</v>
      </c>
      <c r="AP81" s="1334">
        <f t="shared" si="21"/>
        <v>0.99846029993293983</v>
      </c>
      <c r="AQ81" s="1974">
        <f t="shared" si="21"/>
        <v>0.99846029993293983</v>
      </c>
      <c r="AR81" s="1974">
        <f t="shared" si="21"/>
        <v>0.99846029993293983</v>
      </c>
      <c r="AS81" s="1974">
        <f t="shared" si="21"/>
        <v>0.99846029993293983</v>
      </c>
      <c r="AT81" s="1974">
        <f t="shared" si="21"/>
        <v>0.99846029993293983</v>
      </c>
      <c r="AU81" s="1974">
        <f t="shared" si="21"/>
        <v>0.99846029993293983</v>
      </c>
      <c r="AV81" s="1974">
        <f t="shared" si="21"/>
        <v>0.99846029993293983</v>
      </c>
      <c r="AW81" s="1974">
        <f t="shared" si="21"/>
        <v>0.99846029993293983</v>
      </c>
      <c r="AX81" s="1974">
        <f t="shared" si="21"/>
        <v>0.99846029993293983</v>
      </c>
      <c r="AY81" s="1974">
        <f t="shared" si="21"/>
        <v>0.99846029993293983</v>
      </c>
      <c r="AZ81" s="1852">
        <f t="array" ref="AZ81">$E81  * (1 + SUM( ($AB$55:$AB$58=AZ$68) * ($AO$54:$AW$54=AZ$69) * ($AO$55:$AW$58) ))</f>
        <v>0.64</v>
      </c>
      <c r="BA81" s="2326">
        <f t="array" ref="BA81">$E81  * (1 + SUM( ($AB$55:$AB$58=BA$68) * ($AO$54:$AW$54=BA$69) * ($AO$55:$AW$58) ))</f>
        <v>0.64</v>
      </c>
      <c r="BB81" s="2326">
        <f t="array" ref="BB81">$E81  * (1 + SUM( ($AB$55:$AB$58=BB$68) * ($AO$54:$AW$54=BB$69) * ($AO$55:$AW$58) ))</f>
        <v>0.64</v>
      </c>
      <c r="BC81" s="2326">
        <f t="array" ref="BC81">$E81  * (1 + SUM( ($AB$55:$AB$58=BC$68) * ($AO$54:$AW$54=BC$69) * ($AO$55:$AW$58) ))</f>
        <v>0.64</v>
      </c>
      <c r="BD81" s="2326">
        <f t="array" ref="BD81">$E81  * (1 + SUM( ($AB$55:$AB$58=BD$68) * ($AO$54:$AW$54=BD$69) * ($AO$55:$AW$58) ))</f>
        <v>0.64</v>
      </c>
      <c r="BE81" s="2326">
        <f t="array" ref="BE81">$E81  * (1 + SUM( ($AB$55:$AB$58=BE$68) * ($AO$54:$AW$54=BE$69) * ($AO$55:$AW$58) ))</f>
        <v>0.64</v>
      </c>
      <c r="BF81" s="2326">
        <f t="array" ref="BF81">$E81  * (1 + SUM( ($AB$55:$AB$58=BF$68) * ($AO$54:$AW$54=BF$69) * ($AO$55:$AW$58) ))</f>
        <v>0.64</v>
      </c>
      <c r="BG81" s="2326">
        <f t="array" ref="BG81">$E81  * (1 + SUM( ($AB$55:$AB$58=BG$68) * ($AO$54:$AW$54=BG$69) * ($AO$55:$AW$58) ))</f>
        <v>0.64</v>
      </c>
      <c r="BH81" s="2326">
        <f t="array" ref="BH81">$E81  * (1 + SUM( ($AB$55:$AB$58=BH$68) * ($AO$54:$AW$54=BH$69) * ($AO$55:$AW$58) ))</f>
        <v>0.64</v>
      </c>
      <c r="BI81" s="1324">
        <f t="array" ref="BI81">$E81  * (1 + SUM( ($AB$55:$AB$58=BI$68) * ($AO$54:$AW$54=BI$69) * ($AO$55:$AW$58) ))</f>
        <v>0.64</v>
      </c>
      <c r="BJ81" s="1324">
        <f t="array" ref="BJ81">$E81  * (1 + SUM( ($AB$55:$AB$58=BJ$68) * ($AO$54:$AW$54=BJ$69) * ($AO$55:$AW$58) ))</f>
        <v>0.64</v>
      </c>
      <c r="BK81" s="1324">
        <f t="array" ref="BK81">$E81  * (1 + SUM( ($AB$55:$AB$58=BK$68) * ($AO$54:$AW$54=BK$69) * ($AO$55:$AW$58) ))</f>
        <v>0.64</v>
      </c>
      <c r="BL81" s="1324">
        <f t="array" ref="BL81">$E81  * (1 + SUM( ($AB$55:$AB$58=BL$68) * ($AO$54:$AW$54=BL$69) * ($AO$55:$AW$58) ))</f>
        <v>0.64</v>
      </c>
      <c r="BM81" s="1324">
        <f t="array" ref="BM81">$E81  * (1 + SUM( ($AB$55:$AB$58=BM$68) * ($AO$54:$AW$54=BM$69) * ($AO$55:$AW$58) ))</f>
        <v>0.64</v>
      </c>
      <c r="BN81" s="1324">
        <f t="array" ref="BN81">$E81  * (1 + SUM( ($AB$55:$AB$58=BN$68) * ($AO$54:$AW$54=BN$69) * ($AO$55:$AW$58) ))</f>
        <v>0.64</v>
      </c>
      <c r="BO81" s="1324">
        <f t="array" ref="BO81">$E81  * (1 + SUM( ($AB$55:$AB$58=BO$68) * ($AO$54:$AW$54=BO$69) * ($AO$55:$AW$58) ))</f>
        <v>0.64</v>
      </c>
      <c r="BP81" s="1324">
        <f t="array" ref="BP81">$E81  * (1 + SUM( ($AB$55:$AB$58=BP$68) * ($AO$54:$AW$54=BP$69) * ($AO$55:$AW$58) ))</f>
        <v>0.64</v>
      </c>
      <c r="BQ81" s="1324">
        <f t="array" ref="BQ81">$E81  * (1 + SUM( ($AB$55:$AB$58=BQ$68) * ($AO$54:$AW$54=BQ$69) * ($AO$55:$AW$58) ))</f>
        <v>0.64</v>
      </c>
      <c r="BR81" s="1325">
        <f t="array" ref="BR81">$E81  * (1 + SUM( ($AB$55:$AB$58=BR$68) * ($AO$54:$AW$54=BR$69) * ($AO$55:$AW$58) ))</f>
        <v>0.64</v>
      </c>
      <c r="BS81" s="1325">
        <f t="array" ref="BS81">$E81  * (1 + SUM( ($AB$55:$AB$58=BS$68) * ($AO$54:$AW$54=BS$69) * ($AO$55:$AW$58) ))</f>
        <v>0.64</v>
      </c>
      <c r="BT81" s="1325">
        <f t="array" ref="BT81">$E81  * (1 + SUM( ($AB$55:$AB$58=BT$68) * ($AO$54:$AW$54=BT$69) * ($AO$55:$AW$58) ))</f>
        <v>0.64</v>
      </c>
      <c r="BU81" s="1325">
        <f t="array" ref="BU81">$E81  * (1 + SUM( ($AB$55:$AB$58=BU$68) * ($AO$54:$AW$54=BU$69) * ($AO$55:$AW$58) ))</f>
        <v>0.64</v>
      </c>
      <c r="BV81" s="1325">
        <f t="array" ref="BV81">$E81  * (1 + SUM( ($AB$55:$AB$58=BV$68) * ($AO$54:$AW$54=BV$69) * ($AO$55:$AW$58) ))</f>
        <v>0.64</v>
      </c>
      <c r="BW81" s="1325">
        <f t="array" ref="BW81">$E81  * (1 + SUM( ($AB$55:$AB$58=BW$68) * ($AO$54:$AW$54=BW$69) * ($AO$55:$AW$58) ))</f>
        <v>0.64</v>
      </c>
      <c r="BX81" s="1325">
        <f t="array" ref="BX81">$E81  * (1 + SUM( ($AB$55:$AB$58=BX$68) * ($AO$54:$AW$54=BX$69) * ($AO$55:$AW$58) ))</f>
        <v>0.64</v>
      </c>
      <c r="BY81" s="1325">
        <f t="array" ref="BY81">$E81  * (1 + SUM( ($AB$55:$AB$58=BY$68) * ($AO$54:$AW$54=BY$69) * ($AO$55:$AW$58) ))</f>
        <v>0.64</v>
      </c>
      <c r="BZ81" s="1325">
        <f t="array" ref="BZ81">$E81  * (1 + SUM( ($AB$55:$AB$58=BZ$68) * ($AO$54:$AW$54=BZ$69) * ($AO$55:$AW$58) ))</f>
        <v>0.64</v>
      </c>
      <c r="CA81" s="1324">
        <f t="array" ref="CA81">$E81  * (1 + SUM( ($AB$55:$AB$58=CA$68) * ($AO$54:$AW$54=CA$69) * ($AO$55:$AW$58) ))</f>
        <v>0.64</v>
      </c>
      <c r="CB81" s="1324">
        <f t="array" ref="CB81">$E81  * (1 + SUM( ($AB$55:$AB$58=CB$68) * ($AO$54:$AW$54=CB$69) * ($AO$55:$AW$58) ))</f>
        <v>0.64</v>
      </c>
      <c r="CC81" s="1335">
        <f t="array" ref="CC81">$E81  * (1 + SUM( ($AB$55:$AB$58=CC$68) * ($AO$54:$AW$54=CC$69) * ($AO$55:$AW$58) ))</f>
        <v>0.64</v>
      </c>
      <c r="CD81" s="1335">
        <f t="array" ref="CD81">$E81  * (1 + SUM( ($AB$55:$AB$58=CD$68) * ($AO$54:$AW$54=CD$69) * ($AO$55:$AW$58) ))</f>
        <v>0.64</v>
      </c>
      <c r="CE81" s="1335">
        <f t="array" ref="CE81">$E81  * (1 + SUM( ($AB$55:$AB$58=CE$68) * ($AO$54:$AW$54=CE$69) * ($AO$55:$AW$58) ))</f>
        <v>0.64</v>
      </c>
      <c r="CF81" s="1324">
        <f t="array" ref="CF81">$E81  * (1 + SUM( ($AB$55:$AB$58=CF$68) * ($AO$54:$AW$54=CF$69) * ($AO$55:$AW$58) ))</f>
        <v>0.64</v>
      </c>
      <c r="CG81" s="1324">
        <f t="array" ref="CG81">$E81  * (1 + SUM( ($AB$55:$AB$58=CG$68) * ($AO$54:$AW$54=CG$69) * ($AO$55:$AW$58) ))</f>
        <v>0.64</v>
      </c>
      <c r="CH81" s="1324">
        <f t="array" ref="CH81">$E81  * (1 + SUM( ($AB$55:$AB$58=CH$68) * ($AO$54:$AW$54=CH$69) * ($AO$55:$AW$58) ))</f>
        <v>0.64</v>
      </c>
      <c r="CI81" s="1324">
        <f t="array" ref="CI81">$E81  * (1 + SUM( ($AB$55:$AB$58=CI$68) * ($AO$54:$AW$54=CI$69) * ($AO$55:$AW$58) ))</f>
        <v>0.64</v>
      </c>
    </row>
    <row r="82" spans="1:87">
      <c r="A82" s="1981" t="s">
        <v>1622</v>
      </c>
      <c r="B82" s="1981" t="s">
        <v>1621</v>
      </c>
      <c r="C82" s="1980" t="s">
        <v>1414</v>
      </c>
      <c r="D82" s="1980" t="s">
        <v>4114</v>
      </c>
      <c r="E82" s="5057">
        <v>0.72</v>
      </c>
      <c r="F82" s="1321">
        <v>0.56299999999999994</v>
      </c>
      <c r="G82" s="1323">
        <v>30</v>
      </c>
      <c r="H82" s="1321">
        <f t="shared" si="16"/>
        <v>0</v>
      </c>
      <c r="I82" s="1322"/>
      <c r="J82" s="1321">
        <v>0</v>
      </c>
      <c r="K82" s="1321">
        <f t="shared" si="17"/>
        <v>0</v>
      </c>
      <c r="L82" s="5052">
        <v>0</v>
      </c>
      <c r="M82" s="1320"/>
      <c r="O82" s="1977" t="str">
        <f t="shared" si="18"/>
        <v>MISGAS</v>
      </c>
      <c r="P82" s="1993">
        <f>$L82</f>
        <v>0</v>
      </c>
      <c r="Q82" s="1993">
        <f>P82</f>
        <v>0</v>
      </c>
      <c r="R82" s="1993">
        <f t="shared" ref="R82:X82" si="22">Q82</f>
        <v>0</v>
      </c>
      <c r="S82" s="1993">
        <f t="shared" si="22"/>
        <v>0</v>
      </c>
      <c r="T82" s="1993">
        <f t="shared" si="22"/>
        <v>0</v>
      </c>
      <c r="U82" s="1993">
        <f t="shared" si="22"/>
        <v>0</v>
      </c>
      <c r="V82" s="1993">
        <f t="shared" si="22"/>
        <v>0</v>
      </c>
      <c r="W82" s="1993">
        <f t="shared" si="22"/>
        <v>0</v>
      </c>
      <c r="X82" s="1993">
        <f t="shared" si="22"/>
        <v>0</v>
      </c>
      <c r="Y82" s="5051">
        <f>$L82</f>
        <v>0</v>
      </c>
      <c r="Z82" s="5051">
        <f t="shared" ref="Z82:AR86" si="23">$L82</f>
        <v>0</v>
      </c>
      <c r="AA82" s="5051">
        <f t="shared" si="23"/>
        <v>0</v>
      </c>
      <c r="AB82" s="5051">
        <f t="shared" si="23"/>
        <v>0</v>
      </c>
      <c r="AC82" s="5051">
        <f t="shared" si="23"/>
        <v>0</v>
      </c>
      <c r="AD82" s="5051">
        <f t="shared" si="23"/>
        <v>0</v>
      </c>
      <c r="AE82" s="5051">
        <f t="shared" si="23"/>
        <v>0</v>
      </c>
      <c r="AF82" s="5051">
        <f t="shared" si="23"/>
        <v>0</v>
      </c>
      <c r="AG82" s="5051">
        <f t="shared" si="23"/>
        <v>0</v>
      </c>
      <c r="AH82" s="1334">
        <f>$L82</f>
        <v>0</v>
      </c>
      <c r="AI82" s="1334">
        <f t="shared" si="23"/>
        <v>0</v>
      </c>
      <c r="AJ82" s="1334">
        <f t="shared" si="23"/>
        <v>0</v>
      </c>
      <c r="AK82" s="1334">
        <f t="shared" si="23"/>
        <v>0</v>
      </c>
      <c r="AL82" s="1334">
        <f t="shared" si="23"/>
        <v>0</v>
      </c>
      <c r="AM82" s="1334">
        <f t="shared" si="23"/>
        <v>0</v>
      </c>
      <c r="AN82" s="1334">
        <f t="shared" si="23"/>
        <v>0</v>
      </c>
      <c r="AO82" s="1334">
        <f t="shared" si="23"/>
        <v>0</v>
      </c>
      <c r="AP82" s="1334">
        <f t="shared" si="23"/>
        <v>0</v>
      </c>
      <c r="AQ82" s="1974">
        <f>$L82</f>
        <v>0</v>
      </c>
      <c r="AR82" s="1974">
        <f t="shared" si="23"/>
        <v>0</v>
      </c>
      <c r="AS82" s="1974">
        <f t="shared" ref="AQ82:AY86" si="24">$L82</f>
        <v>0</v>
      </c>
      <c r="AT82" s="1974">
        <f t="shared" si="24"/>
        <v>0</v>
      </c>
      <c r="AU82" s="1974">
        <f t="shared" si="24"/>
        <v>0</v>
      </c>
      <c r="AV82" s="1974">
        <f t="shared" si="24"/>
        <v>0</v>
      </c>
      <c r="AW82" s="1974">
        <f t="shared" si="24"/>
        <v>0</v>
      </c>
      <c r="AX82" s="1974">
        <f t="shared" si="24"/>
        <v>0</v>
      </c>
      <c r="AY82" s="1974">
        <f t="shared" si="24"/>
        <v>0</v>
      </c>
      <c r="AZ82" s="2326">
        <f t="array" ref="AZ82">$E82  * (1 + SUM( ($AB$55:$AB$58=AZ$68) * ($AO$54:$AW$54=AZ$69) * ($AO$55:$AW$58) ))</f>
        <v>0.72</v>
      </c>
      <c r="BA82" s="2326">
        <f t="array" ref="BA82">$E82  * (1 + SUM( ($AB$55:$AB$58=BA$68) * ($AO$54:$AW$54=BA$69) * ($AO$55:$AW$58) ))</f>
        <v>0.72</v>
      </c>
      <c r="BB82" s="2326">
        <f t="array" ref="BB82">$E82  * (1 + SUM( ($AB$55:$AB$58=BB$68) * ($AO$54:$AW$54=BB$69) * ($AO$55:$AW$58) ))</f>
        <v>0.72</v>
      </c>
      <c r="BC82" s="2326">
        <f t="array" ref="BC82">$E82  * (1 + SUM( ($AB$55:$AB$58=BC$68) * ($AO$54:$AW$54=BC$69) * ($AO$55:$AW$58) ))</f>
        <v>0.72</v>
      </c>
      <c r="BD82" s="2326">
        <f t="array" ref="BD82">$E82  * (1 + SUM( ($AB$55:$AB$58=BD$68) * ($AO$54:$AW$54=BD$69) * ($AO$55:$AW$58) ))</f>
        <v>0.72</v>
      </c>
      <c r="BE82" s="2326">
        <f t="array" ref="BE82">$E82  * (1 + SUM( ($AB$55:$AB$58=BE$68) * ($AO$54:$AW$54=BE$69) * ($AO$55:$AW$58) ))</f>
        <v>0.72</v>
      </c>
      <c r="BF82" s="2326">
        <f t="array" ref="BF82">$E82  * (1 + SUM( ($AB$55:$AB$58=BF$68) * ($AO$54:$AW$54=BF$69) * ($AO$55:$AW$58) ))</f>
        <v>0.72</v>
      </c>
      <c r="BG82" s="2326">
        <f t="array" ref="BG82">$E82  * (1 + SUM( ($AB$55:$AB$58=BG$68) * ($AO$54:$AW$54=BG$69) * ($AO$55:$AW$58) ))</f>
        <v>0.72</v>
      </c>
      <c r="BH82" s="2326">
        <f t="array" ref="BH82">$E82  * (1 + SUM( ($AB$55:$AB$58=BH$68) * ($AO$54:$AW$54=BH$69) * ($AO$55:$AW$58) ))</f>
        <v>0.72</v>
      </c>
      <c r="BI82" s="2322">
        <f t="array" ref="BI82">$E82  * (1 + SUM( ($AB$55:$AB$58=BI$68) * ($AO$54:$AW$54=BI$69) * ($AO$55:$AW$58) ))</f>
        <v>0.72</v>
      </c>
      <c r="BJ82" s="2322">
        <f t="array" ref="BJ82">$E82  * (1 + SUM( ($AB$55:$AB$58=BJ$68) * ($AO$54:$AW$54=BJ$69) * ($AO$55:$AW$58) ))</f>
        <v>0.72</v>
      </c>
      <c r="BK82" s="2322">
        <f t="array" ref="BK82">$E82  * (1 + SUM( ($AB$55:$AB$58=BK$68) * ($AO$54:$AW$54=BK$69) * ($AO$55:$AW$58) ))</f>
        <v>0.72</v>
      </c>
      <c r="BL82" s="2322">
        <f t="array" ref="BL82">$E82  * (1 + SUM( ($AB$55:$AB$58=BL$68) * ($AO$54:$AW$54=BL$69) * ($AO$55:$AW$58) ))</f>
        <v>0.72</v>
      </c>
      <c r="BM82" s="2322">
        <f t="array" ref="BM82">$E82  * (1 + SUM( ($AB$55:$AB$58=BM$68) * ($AO$54:$AW$54=BM$69) * ($AO$55:$AW$58) ))</f>
        <v>0.72</v>
      </c>
      <c r="BN82" s="2322">
        <f t="array" ref="BN82">$E82  * (1 + SUM( ($AB$55:$AB$58=BN$68) * ($AO$54:$AW$54=BN$69) * ($AO$55:$AW$58) ))</f>
        <v>0.72</v>
      </c>
      <c r="BO82" s="2322">
        <f t="array" ref="BO82">$E82  * (1 + SUM( ($AB$55:$AB$58=BO$68) * ($AO$54:$AW$54=BO$69) * ($AO$55:$AW$58) ))</f>
        <v>0.72</v>
      </c>
      <c r="BP82" s="2322">
        <f t="array" ref="BP82">$E82  * (1 + SUM( ($AB$55:$AB$58=BP$68) * ($AO$54:$AW$54=BP$69) * ($AO$55:$AW$58) ))</f>
        <v>0.72</v>
      </c>
      <c r="BQ82" s="2322">
        <f t="array" ref="BQ82">$E82  * (1 + SUM( ($AB$55:$AB$58=BQ$68) * ($AO$54:$AW$54=BQ$69) * ($AO$55:$AW$58) ))</f>
        <v>0.72</v>
      </c>
      <c r="BR82" s="2323">
        <f t="array" ref="BR82">$E82  * (1 + SUM( ($AB$55:$AB$58=BR$68) * ($AO$54:$AW$54=BR$69) * ($AO$55:$AW$58) ))</f>
        <v>0.72</v>
      </c>
      <c r="BS82" s="2323">
        <f t="array" ref="BS82">$E82  * (1 + SUM( ($AB$55:$AB$58=BS$68) * ($AO$54:$AW$54=BS$69) * ($AO$55:$AW$58) ))</f>
        <v>0.72</v>
      </c>
      <c r="BT82" s="2323">
        <f t="array" ref="BT82">$E82  * (1 + SUM( ($AB$55:$AB$58=BT$68) * ($AO$54:$AW$54=BT$69) * ($AO$55:$AW$58) ))</f>
        <v>0.72</v>
      </c>
      <c r="BU82" s="2323">
        <f t="array" ref="BU82">$E82  * (1 + SUM( ($AB$55:$AB$58=BU$68) * ($AO$54:$AW$54=BU$69) * ($AO$55:$AW$58) ))</f>
        <v>0.72</v>
      </c>
      <c r="BV82" s="2323">
        <f t="array" ref="BV82">$E82  * (1 + SUM( ($AB$55:$AB$58=BV$68) * ($AO$54:$AW$54=BV$69) * ($AO$55:$AW$58) ))</f>
        <v>0.72</v>
      </c>
      <c r="BW82" s="2323">
        <f t="array" ref="BW82">$E82  * (1 + SUM( ($AB$55:$AB$58=BW$68) * ($AO$54:$AW$54=BW$69) * ($AO$55:$AW$58) ))</f>
        <v>0.72</v>
      </c>
      <c r="BX82" s="2323">
        <f t="array" ref="BX82">$E82  * (1 + SUM( ($AB$55:$AB$58=BX$68) * ($AO$54:$AW$54=BX$69) * ($AO$55:$AW$58) ))</f>
        <v>0.72</v>
      </c>
      <c r="BY82" s="2323">
        <f t="array" ref="BY82">$E82  * (1 + SUM( ($AB$55:$AB$58=BY$68) * ($AO$54:$AW$54=BY$69) * ($AO$55:$AW$58) ))</f>
        <v>0.72</v>
      </c>
      <c r="BZ82" s="2323">
        <f t="array" ref="BZ82">$E82  * (1 + SUM( ($AB$55:$AB$58=BZ$68) * ($AO$54:$AW$54=BZ$69) * ($AO$55:$AW$58) ))</f>
        <v>0.72</v>
      </c>
      <c r="CA82" s="2322">
        <f t="array" ref="CA82">$E82  * (1 + SUM( ($AB$55:$AB$58=CA$68) * ($AO$54:$AW$54=CA$69) * ($AO$55:$AW$58) ))</f>
        <v>0.72</v>
      </c>
      <c r="CB82" s="2322">
        <f t="array" ref="CB82">$E82  * (1 + SUM( ($AB$55:$AB$58=CB$68) * ($AO$54:$AW$54=CB$69) * ($AO$55:$AW$58) ))</f>
        <v>0.72</v>
      </c>
      <c r="CC82" s="2324">
        <f t="array" ref="CC82">$E82  * (1 + SUM( ($AB$55:$AB$58=CC$68) * ($AO$54:$AW$54=CC$69) * ($AO$55:$AW$58) ))</f>
        <v>0.72</v>
      </c>
      <c r="CD82" s="2324">
        <f t="array" ref="CD82">$E82  * (1 + SUM( ($AB$55:$AB$58=CD$68) * ($AO$54:$AW$54=CD$69) * ($AO$55:$AW$58) ))</f>
        <v>0.72</v>
      </c>
      <c r="CE82" s="2324">
        <f t="array" ref="CE82">$E82  * (1 + SUM( ($AB$55:$AB$58=CE$68) * ($AO$54:$AW$54=CE$69) * ($AO$55:$AW$58) ))</f>
        <v>0.72</v>
      </c>
      <c r="CF82" s="2322">
        <f t="array" ref="CF82">$E82  * (1 + SUM( ($AB$55:$AB$58=CF$68) * ($AO$54:$AW$54=CF$69) * ($AO$55:$AW$58) ))</f>
        <v>0.72</v>
      </c>
      <c r="CG82" s="2322">
        <f t="array" ref="CG82">$E82  * (1 + SUM( ($AB$55:$AB$58=CG$68) * ($AO$54:$AW$54=CG$69) * ($AO$55:$AW$58) ))</f>
        <v>0.72</v>
      </c>
      <c r="CH82" s="2322">
        <f t="array" ref="CH82">$E82  * (1 + SUM( ($AB$55:$AB$58=CH$68) * ($AO$54:$AW$54=CH$69) * ($AO$55:$AW$58) ))</f>
        <v>0.72</v>
      </c>
      <c r="CI82" s="2322">
        <f t="array" ref="CI82">$E82  * (1 + SUM( ($AB$55:$AB$58=CI$68) * ($AO$54:$AW$54=CI$69) * ($AO$55:$AW$58) ))</f>
        <v>0.72</v>
      </c>
    </row>
    <row r="83" spans="1:87">
      <c r="A83" s="1981" t="s">
        <v>1620</v>
      </c>
      <c r="B83" s="1981" t="s">
        <v>1619</v>
      </c>
      <c r="C83" s="1980" t="s">
        <v>1411</v>
      </c>
      <c r="D83" s="1980" t="s">
        <v>4114</v>
      </c>
      <c r="E83" s="5057">
        <v>0.68</v>
      </c>
      <c r="F83" s="1321">
        <v>0.56299999999999994</v>
      </c>
      <c r="G83" s="1323">
        <v>30</v>
      </c>
      <c r="H83" s="1321">
        <f t="shared" si="16"/>
        <v>9.3324172049733561E-2</v>
      </c>
      <c r="I83" s="1322"/>
      <c r="J83" s="1321">
        <v>7.7266924799999984E-2</v>
      </c>
      <c r="K83" s="1321">
        <f t="shared" si="17"/>
        <v>5.254150886399999E-2</v>
      </c>
      <c r="L83" s="5052">
        <v>1.5384020799530714E-3</v>
      </c>
      <c r="M83" s="1320"/>
      <c r="O83" s="1977" t="str">
        <f t="shared" si="18"/>
        <v>MISOHF</v>
      </c>
      <c r="P83" s="1993">
        <f>$L83</f>
        <v>1.5384020799530714E-3</v>
      </c>
      <c r="Q83" s="1993">
        <f t="shared" ref="Q83:X86" si="25">P83</f>
        <v>1.5384020799530714E-3</v>
      </c>
      <c r="R83" s="1993">
        <f t="shared" si="25"/>
        <v>1.5384020799530714E-3</v>
      </c>
      <c r="S83" s="1993">
        <f t="shared" si="25"/>
        <v>1.5384020799530714E-3</v>
      </c>
      <c r="T83" s="1993">
        <f t="shared" si="25"/>
        <v>1.5384020799530714E-3</v>
      </c>
      <c r="U83" s="1993">
        <f t="shared" si="25"/>
        <v>1.5384020799530714E-3</v>
      </c>
      <c r="V83" s="1993">
        <f t="shared" si="25"/>
        <v>1.5384020799530714E-3</v>
      </c>
      <c r="W83" s="1993">
        <f t="shared" si="25"/>
        <v>1.5384020799530714E-3</v>
      </c>
      <c r="X83" s="1993">
        <f t="shared" si="25"/>
        <v>1.5384020799530714E-3</v>
      </c>
      <c r="Y83" s="5051">
        <f t="shared" ref="Y83:AN86" si="26">$L83</f>
        <v>1.5384020799530714E-3</v>
      </c>
      <c r="Z83" s="5051">
        <f t="shared" si="26"/>
        <v>1.5384020799530714E-3</v>
      </c>
      <c r="AA83" s="5051">
        <f t="shared" si="26"/>
        <v>1.5384020799530714E-3</v>
      </c>
      <c r="AB83" s="5051">
        <f t="shared" si="26"/>
        <v>1.5384020799530714E-3</v>
      </c>
      <c r="AC83" s="5051">
        <f t="shared" si="26"/>
        <v>1.5384020799530714E-3</v>
      </c>
      <c r="AD83" s="5051">
        <f t="shared" si="26"/>
        <v>1.5384020799530714E-3</v>
      </c>
      <c r="AE83" s="5051">
        <f t="shared" si="26"/>
        <v>1.5384020799530714E-3</v>
      </c>
      <c r="AF83" s="5051">
        <f t="shared" si="26"/>
        <v>1.5384020799530714E-3</v>
      </c>
      <c r="AG83" s="5051">
        <f t="shared" si="26"/>
        <v>1.5384020799530714E-3</v>
      </c>
      <c r="AH83" s="1334">
        <f t="shared" si="26"/>
        <v>1.5384020799530714E-3</v>
      </c>
      <c r="AI83" s="1334">
        <f t="shared" si="26"/>
        <v>1.5384020799530714E-3</v>
      </c>
      <c r="AJ83" s="1334">
        <f t="shared" si="26"/>
        <v>1.5384020799530714E-3</v>
      </c>
      <c r="AK83" s="1334">
        <f t="shared" si="26"/>
        <v>1.5384020799530714E-3</v>
      </c>
      <c r="AL83" s="1334">
        <f t="shared" si="26"/>
        <v>1.5384020799530714E-3</v>
      </c>
      <c r="AM83" s="1334">
        <f t="shared" si="26"/>
        <v>1.5384020799530714E-3</v>
      </c>
      <c r="AN83" s="1334">
        <f t="shared" si="26"/>
        <v>1.5384020799530714E-3</v>
      </c>
      <c r="AO83" s="1334">
        <f t="shared" si="23"/>
        <v>1.5384020799530714E-3</v>
      </c>
      <c r="AP83" s="1334">
        <f t="shared" si="23"/>
        <v>1.5384020799530714E-3</v>
      </c>
      <c r="AQ83" s="1974">
        <f t="shared" si="23"/>
        <v>1.5384020799530714E-3</v>
      </c>
      <c r="AR83" s="1974">
        <f t="shared" si="23"/>
        <v>1.5384020799530714E-3</v>
      </c>
      <c r="AS83" s="1974">
        <f t="shared" si="24"/>
        <v>1.5384020799530714E-3</v>
      </c>
      <c r="AT83" s="1974">
        <f t="shared" si="24"/>
        <v>1.5384020799530714E-3</v>
      </c>
      <c r="AU83" s="1974">
        <f t="shared" si="24"/>
        <v>1.5384020799530714E-3</v>
      </c>
      <c r="AV83" s="1974">
        <f t="shared" si="24"/>
        <v>1.5384020799530714E-3</v>
      </c>
      <c r="AW83" s="1974">
        <f t="shared" si="24"/>
        <v>1.5384020799530714E-3</v>
      </c>
      <c r="AX83" s="1974">
        <f t="shared" si="24"/>
        <v>1.5384020799530714E-3</v>
      </c>
      <c r="AY83" s="1974">
        <f t="shared" si="24"/>
        <v>1.5384020799530714E-3</v>
      </c>
      <c r="AZ83" s="2326">
        <f t="array" ref="AZ83">$E83  * (1 + SUM( ($AB$55:$AB$58=AZ$68) * ($AO$54:$AW$54=AZ$69) * ($AO$55:$AW$58) ))</f>
        <v>0.68</v>
      </c>
      <c r="BA83" s="2326">
        <f t="array" ref="BA83">$E83  * (1 + SUM( ($AB$55:$AB$58=BA$68) * ($AO$54:$AW$54=BA$69) * ($AO$55:$AW$58) ))</f>
        <v>0.68</v>
      </c>
      <c r="BB83" s="2326">
        <f t="array" ref="BB83">$E83  * (1 + SUM( ($AB$55:$AB$58=BB$68) * ($AO$54:$AW$54=BB$69) * ($AO$55:$AW$58) ))</f>
        <v>0.68</v>
      </c>
      <c r="BC83" s="2326">
        <f t="array" ref="BC83">$E83  * (1 + SUM( ($AB$55:$AB$58=BC$68) * ($AO$54:$AW$54=BC$69) * ($AO$55:$AW$58) ))</f>
        <v>0.68</v>
      </c>
      <c r="BD83" s="2326">
        <f t="array" ref="BD83">$E83  * (1 + SUM( ($AB$55:$AB$58=BD$68) * ($AO$54:$AW$54=BD$69) * ($AO$55:$AW$58) ))</f>
        <v>0.68</v>
      </c>
      <c r="BE83" s="2326">
        <f t="array" ref="BE83">$E83  * (1 + SUM( ($AB$55:$AB$58=BE$68) * ($AO$54:$AW$54=BE$69) * ($AO$55:$AW$58) ))</f>
        <v>0.68</v>
      </c>
      <c r="BF83" s="2326">
        <f t="array" ref="BF83">$E83  * (1 + SUM( ($AB$55:$AB$58=BF$68) * ($AO$54:$AW$54=BF$69) * ($AO$55:$AW$58) ))</f>
        <v>0.68</v>
      </c>
      <c r="BG83" s="2326">
        <f t="array" ref="BG83">$E83  * (1 + SUM( ($AB$55:$AB$58=BG$68) * ($AO$54:$AW$54=BG$69) * ($AO$55:$AW$58) ))</f>
        <v>0.68</v>
      </c>
      <c r="BH83" s="2326">
        <f t="array" ref="BH83">$E83  * (1 + SUM( ($AB$55:$AB$58=BH$68) * ($AO$54:$AW$54=BH$69) * ($AO$55:$AW$58) ))</f>
        <v>0.68</v>
      </c>
      <c r="BI83" s="2322">
        <f t="array" ref="BI83">$E83  * (1 + SUM( ($AB$55:$AB$58=BI$68) * ($AO$54:$AW$54=BI$69) * ($AO$55:$AW$58) ))</f>
        <v>0.68</v>
      </c>
      <c r="BJ83" s="2322">
        <f t="array" ref="BJ83">$E83  * (1 + SUM( ($AB$55:$AB$58=BJ$68) * ($AO$54:$AW$54=BJ$69) * ($AO$55:$AW$58) ))</f>
        <v>0.68</v>
      </c>
      <c r="BK83" s="2322">
        <f t="array" ref="BK83">$E83  * (1 + SUM( ($AB$55:$AB$58=BK$68) * ($AO$54:$AW$54=BK$69) * ($AO$55:$AW$58) ))</f>
        <v>0.68</v>
      </c>
      <c r="BL83" s="2322">
        <f t="array" ref="BL83">$E83  * (1 + SUM( ($AB$55:$AB$58=BL$68) * ($AO$54:$AW$54=BL$69) * ($AO$55:$AW$58) ))</f>
        <v>0.68</v>
      </c>
      <c r="BM83" s="2322">
        <f t="array" ref="BM83">$E83  * (1 + SUM( ($AB$55:$AB$58=BM$68) * ($AO$54:$AW$54=BM$69) * ($AO$55:$AW$58) ))</f>
        <v>0.68</v>
      </c>
      <c r="BN83" s="2322">
        <f t="array" ref="BN83">$E83  * (1 + SUM( ($AB$55:$AB$58=BN$68) * ($AO$54:$AW$54=BN$69) * ($AO$55:$AW$58) ))</f>
        <v>0.68</v>
      </c>
      <c r="BO83" s="2322">
        <f t="array" ref="BO83">$E83  * (1 + SUM( ($AB$55:$AB$58=BO$68) * ($AO$54:$AW$54=BO$69) * ($AO$55:$AW$58) ))</f>
        <v>0.68</v>
      </c>
      <c r="BP83" s="2322">
        <f t="array" ref="BP83">$E83  * (1 + SUM( ($AB$55:$AB$58=BP$68) * ($AO$54:$AW$54=BP$69) * ($AO$55:$AW$58) ))</f>
        <v>0.68</v>
      </c>
      <c r="BQ83" s="2322">
        <f t="array" ref="BQ83">$E83  * (1 + SUM( ($AB$55:$AB$58=BQ$68) * ($AO$54:$AW$54=BQ$69) * ($AO$55:$AW$58) ))</f>
        <v>0.68</v>
      </c>
      <c r="BR83" s="2323">
        <f t="array" ref="BR83">$E83  * (1 + SUM( ($AB$55:$AB$58=BR$68) * ($AO$54:$AW$54=BR$69) * ($AO$55:$AW$58) ))</f>
        <v>0.68</v>
      </c>
      <c r="BS83" s="2323">
        <f t="array" ref="BS83">$E83  * (1 + SUM( ($AB$55:$AB$58=BS$68) * ($AO$54:$AW$54=BS$69) * ($AO$55:$AW$58) ))</f>
        <v>0.68</v>
      </c>
      <c r="BT83" s="2323">
        <f t="array" ref="BT83">$E83  * (1 + SUM( ($AB$55:$AB$58=BT$68) * ($AO$54:$AW$54=BT$69) * ($AO$55:$AW$58) ))</f>
        <v>0.68</v>
      </c>
      <c r="BU83" s="2323">
        <f t="array" ref="BU83">$E83  * (1 + SUM( ($AB$55:$AB$58=BU$68) * ($AO$54:$AW$54=BU$69) * ($AO$55:$AW$58) ))</f>
        <v>0.68</v>
      </c>
      <c r="BV83" s="2323">
        <f t="array" ref="BV83">$E83  * (1 + SUM( ($AB$55:$AB$58=BV$68) * ($AO$54:$AW$54=BV$69) * ($AO$55:$AW$58) ))</f>
        <v>0.68</v>
      </c>
      <c r="BW83" s="2323">
        <f t="array" ref="BW83">$E83  * (1 + SUM( ($AB$55:$AB$58=BW$68) * ($AO$54:$AW$54=BW$69) * ($AO$55:$AW$58) ))</f>
        <v>0.68</v>
      </c>
      <c r="BX83" s="2323">
        <f t="array" ref="BX83">$E83  * (1 + SUM( ($AB$55:$AB$58=BX$68) * ($AO$54:$AW$54=BX$69) * ($AO$55:$AW$58) ))</f>
        <v>0.68</v>
      </c>
      <c r="BY83" s="2323">
        <f t="array" ref="BY83">$E83  * (1 + SUM( ($AB$55:$AB$58=BY$68) * ($AO$54:$AW$54=BY$69) * ($AO$55:$AW$58) ))</f>
        <v>0.68</v>
      </c>
      <c r="BZ83" s="2323">
        <f t="array" ref="BZ83">$E83  * (1 + SUM( ($AB$55:$AB$58=BZ$68) * ($AO$54:$AW$54=BZ$69) * ($AO$55:$AW$58) ))</f>
        <v>0.68</v>
      </c>
      <c r="CA83" s="2322">
        <f t="array" ref="CA83">$E83  * (1 + SUM( ($AB$55:$AB$58=CA$68) * ($AO$54:$AW$54=CA$69) * ($AO$55:$AW$58) ))</f>
        <v>0.68</v>
      </c>
      <c r="CB83" s="2322">
        <f t="array" ref="CB83">$E83  * (1 + SUM( ($AB$55:$AB$58=CB$68) * ($AO$54:$AW$54=CB$69) * ($AO$55:$AW$58) ))</f>
        <v>0.68</v>
      </c>
      <c r="CC83" s="2324">
        <f t="array" ref="CC83">$E83  * (1 + SUM( ($AB$55:$AB$58=CC$68) * ($AO$54:$AW$54=CC$69) * ($AO$55:$AW$58) ))</f>
        <v>0.68</v>
      </c>
      <c r="CD83" s="2324">
        <f t="array" ref="CD83">$E83  * (1 + SUM( ($AB$55:$AB$58=CD$68) * ($AO$54:$AW$54=CD$69) * ($AO$55:$AW$58) ))</f>
        <v>0.68</v>
      </c>
      <c r="CE83" s="2324">
        <f t="array" ref="CE83">$E83  * (1 + SUM( ($AB$55:$AB$58=CE$68) * ($AO$54:$AW$54=CE$69) * ($AO$55:$AW$58) ))</f>
        <v>0.68</v>
      </c>
      <c r="CF83" s="2322">
        <f t="array" ref="CF83">$E83  * (1 + SUM( ($AB$55:$AB$58=CF$68) * ($AO$54:$AW$54=CF$69) * ($AO$55:$AW$58) ))</f>
        <v>0.68</v>
      </c>
      <c r="CG83" s="2322">
        <f t="array" ref="CG83">$E83  * (1 + SUM( ($AB$55:$AB$58=CG$68) * ($AO$54:$AW$54=CG$69) * ($AO$55:$AW$58) ))</f>
        <v>0.68</v>
      </c>
      <c r="CH83" s="2322">
        <f t="array" ref="CH83">$E83  * (1 + SUM( ($AB$55:$AB$58=CH$68) * ($AO$54:$AW$54=CH$69) * ($AO$55:$AW$58) ))</f>
        <v>0.68</v>
      </c>
      <c r="CI83" s="2322">
        <f t="array" ref="CI83">$E83  * (1 + SUM( ($AB$55:$AB$58=CI$68) * ($AO$54:$AW$54=CI$69) * ($AO$55:$AW$58) ))</f>
        <v>0.68</v>
      </c>
    </row>
    <row r="84" spans="1:87">
      <c r="A84" s="1981" t="s">
        <v>1618</v>
      </c>
      <c r="B84" s="1981" t="s">
        <v>1617</v>
      </c>
      <c r="C84" s="1980" t="s">
        <v>1408</v>
      </c>
      <c r="D84" s="1980" t="s">
        <v>4114</v>
      </c>
      <c r="E84" s="5057">
        <v>0.72</v>
      </c>
      <c r="F84" s="1321">
        <v>0.56299999999999994</v>
      </c>
      <c r="G84" s="1323">
        <v>30</v>
      </c>
      <c r="H84" s="1321">
        <f t="shared" si="16"/>
        <v>7.873986500888099E-5</v>
      </c>
      <c r="I84" s="1322"/>
      <c r="J84" s="1321">
        <v>6.1570199999999995E-5</v>
      </c>
      <c r="K84" s="1321">
        <f t="shared" si="17"/>
        <v>4.4330543999999992E-5</v>
      </c>
      <c r="L84" s="5052">
        <v>1.2979871071380421E-6</v>
      </c>
      <c r="M84" s="1320"/>
      <c r="O84" s="1977" t="str">
        <f t="shared" si="18"/>
        <v>MISOLP</v>
      </c>
      <c r="P84" s="1993">
        <f>$L84</f>
        <v>1.2979871071380421E-6</v>
      </c>
      <c r="Q84" s="1993">
        <f t="shared" si="25"/>
        <v>1.2979871071380421E-6</v>
      </c>
      <c r="R84" s="1993">
        <f t="shared" si="25"/>
        <v>1.2979871071380421E-6</v>
      </c>
      <c r="S84" s="1993">
        <f t="shared" si="25"/>
        <v>1.2979871071380421E-6</v>
      </c>
      <c r="T84" s="1993">
        <f t="shared" si="25"/>
        <v>1.2979871071380421E-6</v>
      </c>
      <c r="U84" s="1993">
        <f t="shared" si="25"/>
        <v>1.2979871071380421E-6</v>
      </c>
      <c r="V84" s="1993">
        <f t="shared" si="25"/>
        <v>1.2979871071380421E-6</v>
      </c>
      <c r="W84" s="1993">
        <f t="shared" si="25"/>
        <v>1.2979871071380421E-6</v>
      </c>
      <c r="X84" s="1993">
        <f t="shared" si="25"/>
        <v>1.2979871071380421E-6</v>
      </c>
      <c r="Y84" s="5051">
        <f t="shared" si="26"/>
        <v>1.2979871071380421E-6</v>
      </c>
      <c r="Z84" s="5051">
        <f t="shared" si="26"/>
        <v>1.2979871071380421E-6</v>
      </c>
      <c r="AA84" s="5051">
        <f t="shared" si="26"/>
        <v>1.2979871071380421E-6</v>
      </c>
      <c r="AB84" s="5051">
        <f t="shared" si="26"/>
        <v>1.2979871071380421E-6</v>
      </c>
      <c r="AC84" s="5051">
        <f t="shared" si="26"/>
        <v>1.2979871071380421E-6</v>
      </c>
      <c r="AD84" s="5051">
        <f t="shared" si="26"/>
        <v>1.2979871071380421E-6</v>
      </c>
      <c r="AE84" s="5051">
        <f t="shared" si="26"/>
        <v>1.2979871071380421E-6</v>
      </c>
      <c r="AF84" s="5051">
        <f t="shared" si="26"/>
        <v>1.2979871071380421E-6</v>
      </c>
      <c r="AG84" s="5051">
        <f t="shared" si="26"/>
        <v>1.2979871071380421E-6</v>
      </c>
      <c r="AH84" s="1334">
        <f t="shared" si="23"/>
        <v>1.2979871071380421E-6</v>
      </c>
      <c r="AI84" s="1334">
        <f t="shared" si="23"/>
        <v>1.2979871071380421E-6</v>
      </c>
      <c r="AJ84" s="1334">
        <f t="shared" si="23"/>
        <v>1.2979871071380421E-6</v>
      </c>
      <c r="AK84" s="1334">
        <f t="shared" si="23"/>
        <v>1.2979871071380421E-6</v>
      </c>
      <c r="AL84" s="1334">
        <f t="shared" si="23"/>
        <v>1.2979871071380421E-6</v>
      </c>
      <c r="AM84" s="1334">
        <f t="shared" si="23"/>
        <v>1.2979871071380421E-6</v>
      </c>
      <c r="AN84" s="1334">
        <f t="shared" si="23"/>
        <v>1.2979871071380421E-6</v>
      </c>
      <c r="AO84" s="1334">
        <f t="shared" si="23"/>
        <v>1.2979871071380421E-6</v>
      </c>
      <c r="AP84" s="1334">
        <f t="shared" si="23"/>
        <v>1.2979871071380421E-6</v>
      </c>
      <c r="AQ84" s="1974">
        <f t="shared" si="24"/>
        <v>1.2979871071380421E-6</v>
      </c>
      <c r="AR84" s="1974">
        <f t="shared" si="24"/>
        <v>1.2979871071380421E-6</v>
      </c>
      <c r="AS84" s="1974">
        <f t="shared" si="24"/>
        <v>1.2979871071380421E-6</v>
      </c>
      <c r="AT84" s="1974">
        <f t="shared" si="24"/>
        <v>1.2979871071380421E-6</v>
      </c>
      <c r="AU84" s="1974">
        <f t="shared" si="24"/>
        <v>1.2979871071380421E-6</v>
      </c>
      <c r="AV84" s="1974">
        <f t="shared" si="24"/>
        <v>1.2979871071380421E-6</v>
      </c>
      <c r="AW84" s="1974">
        <f t="shared" si="24"/>
        <v>1.2979871071380421E-6</v>
      </c>
      <c r="AX84" s="1974">
        <f t="shared" si="24"/>
        <v>1.2979871071380421E-6</v>
      </c>
      <c r="AY84" s="1974">
        <f t="shared" si="24"/>
        <v>1.2979871071380421E-6</v>
      </c>
      <c r="AZ84" s="2326">
        <f t="array" ref="AZ84">$E84  * (1 + SUM( ($AB$55:$AB$58=AZ$68) * ($AO$54:$AW$54=AZ$69) * ($AO$55:$AW$58) ))</f>
        <v>0.72</v>
      </c>
      <c r="BA84" s="2326">
        <f t="array" ref="BA84">$E84  * (1 + SUM( ($AB$55:$AB$58=BA$68) * ($AO$54:$AW$54=BA$69) * ($AO$55:$AW$58) ))</f>
        <v>0.72</v>
      </c>
      <c r="BB84" s="2326">
        <f t="array" ref="BB84">$E84  * (1 + SUM( ($AB$55:$AB$58=BB$68) * ($AO$54:$AW$54=BB$69) * ($AO$55:$AW$58) ))</f>
        <v>0.72</v>
      </c>
      <c r="BC84" s="2326">
        <f t="array" ref="BC84">$E84  * (1 + SUM( ($AB$55:$AB$58=BC$68) * ($AO$54:$AW$54=BC$69) * ($AO$55:$AW$58) ))</f>
        <v>0.72</v>
      </c>
      <c r="BD84" s="2326">
        <f t="array" ref="BD84">$E84  * (1 + SUM( ($AB$55:$AB$58=BD$68) * ($AO$54:$AW$54=BD$69) * ($AO$55:$AW$58) ))</f>
        <v>0.72</v>
      </c>
      <c r="BE84" s="2326">
        <f t="array" ref="BE84">$E84  * (1 + SUM( ($AB$55:$AB$58=BE$68) * ($AO$54:$AW$54=BE$69) * ($AO$55:$AW$58) ))</f>
        <v>0.72</v>
      </c>
      <c r="BF84" s="2326">
        <f t="array" ref="BF84">$E84  * (1 + SUM( ($AB$55:$AB$58=BF$68) * ($AO$54:$AW$54=BF$69) * ($AO$55:$AW$58) ))</f>
        <v>0.72</v>
      </c>
      <c r="BG84" s="2326">
        <f t="array" ref="BG84">$E84  * (1 + SUM( ($AB$55:$AB$58=BG$68) * ($AO$54:$AW$54=BG$69) * ($AO$55:$AW$58) ))</f>
        <v>0.72</v>
      </c>
      <c r="BH84" s="2326">
        <f t="array" ref="BH84">$E84  * (1 + SUM( ($AB$55:$AB$58=BH$68) * ($AO$54:$AW$54=BH$69) * ($AO$55:$AW$58) ))</f>
        <v>0.72</v>
      </c>
      <c r="BI84" s="2322">
        <f t="array" ref="BI84">$E84  * (1 + SUM( ($AB$55:$AB$58=BI$68) * ($AO$54:$AW$54=BI$69) * ($AO$55:$AW$58) ))</f>
        <v>0.72</v>
      </c>
      <c r="BJ84" s="2322">
        <f t="array" ref="BJ84">$E84  * (1 + SUM( ($AB$55:$AB$58=BJ$68) * ($AO$54:$AW$54=BJ$69) * ($AO$55:$AW$58) ))</f>
        <v>0.72</v>
      </c>
      <c r="BK84" s="2322">
        <f t="array" ref="BK84">$E84  * (1 + SUM( ($AB$55:$AB$58=BK$68) * ($AO$54:$AW$54=BK$69) * ($AO$55:$AW$58) ))</f>
        <v>0.72</v>
      </c>
      <c r="BL84" s="2322">
        <f t="array" ref="BL84">$E84  * (1 + SUM( ($AB$55:$AB$58=BL$68) * ($AO$54:$AW$54=BL$69) * ($AO$55:$AW$58) ))</f>
        <v>0.72</v>
      </c>
      <c r="BM84" s="2322">
        <f t="array" ref="BM84">$E84  * (1 + SUM( ($AB$55:$AB$58=BM$68) * ($AO$54:$AW$54=BM$69) * ($AO$55:$AW$58) ))</f>
        <v>0.72</v>
      </c>
      <c r="BN84" s="2322">
        <f t="array" ref="BN84">$E84  * (1 + SUM( ($AB$55:$AB$58=BN$68) * ($AO$54:$AW$54=BN$69) * ($AO$55:$AW$58) ))</f>
        <v>0.72</v>
      </c>
      <c r="BO84" s="2322">
        <f t="array" ref="BO84">$E84  * (1 + SUM( ($AB$55:$AB$58=BO$68) * ($AO$54:$AW$54=BO$69) * ($AO$55:$AW$58) ))</f>
        <v>0.72</v>
      </c>
      <c r="BP84" s="2322">
        <f t="array" ref="BP84">$E84  * (1 + SUM( ($AB$55:$AB$58=BP$68) * ($AO$54:$AW$54=BP$69) * ($AO$55:$AW$58) ))</f>
        <v>0.72</v>
      </c>
      <c r="BQ84" s="2322">
        <f t="array" ref="BQ84">$E84  * (1 + SUM( ($AB$55:$AB$58=BQ$68) * ($AO$54:$AW$54=BQ$69) * ($AO$55:$AW$58) ))</f>
        <v>0.72</v>
      </c>
      <c r="BR84" s="2323">
        <f t="array" ref="BR84">$E84  * (1 + SUM( ($AB$55:$AB$58=BR$68) * ($AO$54:$AW$54=BR$69) * ($AO$55:$AW$58) ))</f>
        <v>0.72</v>
      </c>
      <c r="BS84" s="2323">
        <f t="array" ref="BS84">$E84  * (1 + SUM( ($AB$55:$AB$58=BS$68) * ($AO$54:$AW$54=BS$69) * ($AO$55:$AW$58) ))</f>
        <v>0.72</v>
      </c>
      <c r="BT84" s="2323">
        <f t="array" ref="BT84">$E84  * (1 + SUM( ($AB$55:$AB$58=BT$68) * ($AO$54:$AW$54=BT$69) * ($AO$55:$AW$58) ))</f>
        <v>0.72</v>
      </c>
      <c r="BU84" s="2323">
        <f t="array" ref="BU84">$E84  * (1 + SUM( ($AB$55:$AB$58=BU$68) * ($AO$54:$AW$54=BU$69) * ($AO$55:$AW$58) ))</f>
        <v>0.72</v>
      </c>
      <c r="BV84" s="2323">
        <f t="array" ref="BV84">$E84  * (1 + SUM( ($AB$55:$AB$58=BV$68) * ($AO$54:$AW$54=BV$69) * ($AO$55:$AW$58) ))</f>
        <v>0.72</v>
      </c>
      <c r="BW84" s="2323">
        <f t="array" ref="BW84">$E84  * (1 + SUM( ($AB$55:$AB$58=BW$68) * ($AO$54:$AW$54=BW$69) * ($AO$55:$AW$58) ))</f>
        <v>0.72</v>
      </c>
      <c r="BX84" s="2323">
        <f t="array" ref="BX84">$E84  * (1 + SUM( ($AB$55:$AB$58=BX$68) * ($AO$54:$AW$54=BX$69) * ($AO$55:$AW$58) ))</f>
        <v>0.72</v>
      </c>
      <c r="BY84" s="2323">
        <f t="array" ref="BY84">$E84  * (1 + SUM( ($AB$55:$AB$58=BY$68) * ($AO$54:$AW$54=BY$69) * ($AO$55:$AW$58) ))</f>
        <v>0.72</v>
      </c>
      <c r="BZ84" s="2323">
        <f t="array" ref="BZ84">$E84  * (1 + SUM( ($AB$55:$AB$58=BZ$68) * ($AO$54:$AW$54=BZ$69) * ($AO$55:$AW$58) ))</f>
        <v>0.72</v>
      </c>
      <c r="CA84" s="2322">
        <f t="array" ref="CA84">$E84  * (1 + SUM( ($AB$55:$AB$58=CA$68) * ($AO$54:$AW$54=CA$69) * ($AO$55:$AW$58) ))</f>
        <v>0.72</v>
      </c>
      <c r="CB84" s="2322">
        <f t="array" ref="CB84">$E84  * (1 + SUM( ($AB$55:$AB$58=CB$68) * ($AO$54:$AW$54=CB$69) * ($AO$55:$AW$58) ))</f>
        <v>0.72</v>
      </c>
      <c r="CC84" s="2324">
        <f t="array" ref="CC84">$E84  * (1 + SUM( ($AB$55:$AB$58=CC$68) * ($AO$54:$AW$54=CC$69) * ($AO$55:$AW$58) ))</f>
        <v>0.72</v>
      </c>
      <c r="CD84" s="2324">
        <f t="array" ref="CD84">$E84  * (1 + SUM( ($AB$55:$AB$58=CD$68) * ($AO$54:$AW$54=CD$69) * ($AO$55:$AW$58) ))</f>
        <v>0.72</v>
      </c>
      <c r="CE84" s="2324">
        <f t="array" ref="CE84">$E84  * (1 + SUM( ($AB$55:$AB$58=CE$68) * ($AO$54:$AW$54=CE$69) * ($AO$55:$AW$58) ))</f>
        <v>0.72</v>
      </c>
      <c r="CF84" s="2322">
        <f t="array" ref="CF84">$E84  * (1 + SUM( ($AB$55:$AB$58=CF$68) * ($AO$54:$AW$54=CF$69) * ($AO$55:$AW$58) ))</f>
        <v>0.72</v>
      </c>
      <c r="CG84" s="2322">
        <f t="array" ref="CG84">$E84  * (1 + SUM( ($AB$55:$AB$58=CG$68) * ($AO$54:$AW$54=CG$69) * ($AO$55:$AW$58) ))</f>
        <v>0.72</v>
      </c>
      <c r="CH84" s="2322">
        <f t="array" ref="CH84">$E84  * (1 + SUM( ($AB$55:$AB$58=CH$68) * ($AO$54:$AW$54=CH$69) * ($AO$55:$AW$58) ))</f>
        <v>0.72</v>
      </c>
      <c r="CI84" s="2322">
        <f t="array" ref="CI84">$E84  * (1 + SUM( ($AB$55:$AB$58=CI$68) * ($AO$54:$AW$54=CI$69) * ($AO$55:$AW$58) ))</f>
        <v>0.72</v>
      </c>
    </row>
    <row r="85" spans="1:87">
      <c r="A85" s="1981" t="s">
        <v>1616</v>
      </c>
      <c r="B85" s="1981" t="s">
        <v>1615</v>
      </c>
      <c r="C85" s="1980" t="s">
        <v>1405</v>
      </c>
      <c r="D85" s="1980" t="s">
        <v>4114</v>
      </c>
      <c r="E85" s="5057">
        <v>0.76</v>
      </c>
      <c r="F85" s="1321">
        <v>0.56299999999999994</v>
      </c>
      <c r="G85" s="1323">
        <v>30</v>
      </c>
      <c r="H85" s="1321">
        <f t="shared" si="16"/>
        <v>0</v>
      </c>
      <c r="I85" s="1322"/>
      <c r="J85" s="1321">
        <v>0</v>
      </c>
      <c r="K85" s="1321">
        <f t="shared" si="17"/>
        <v>0</v>
      </c>
      <c r="L85" s="5052">
        <v>0</v>
      </c>
      <c r="M85" s="1320"/>
      <c r="O85" s="1977" t="str">
        <f t="shared" si="18"/>
        <v>MISELC</v>
      </c>
      <c r="P85" s="1993">
        <f>$L85</f>
        <v>0</v>
      </c>
      <c r="Q85" s="1993">
        <f t="shared" si="25"/>
        <v>0</v>
      </c>
      <c r="R85" s="1993">
        <f t="shared" si="25"/>
        <v>0</v>
      </c>
      <c r="S85" s="1993">
        <f t="shared" si="25"/>
        <v>0</v>
      </c>
      <c r="T85" s="1993">
        <f t="shared" si="25"/>
        <v>0</v>
      </c>
      <c r="U85" s="1993">
        <f t="shared" si="25"/>
        <v>0</v>
      </c>
      <c r="V85" s="1993">
        <f t="shared" si="25"/>
        <v>0</v>
      </c>
      <c r="W85" s="1993">
        <f t="shared" si="25"/>
        <v>0</v>
      </c>
      <c r="X85" s="1993">
        <f t="shared" si="25"/>
        <v>0</v>
      </c>
      <c r="Y85" s="5051">
        <f t="shared" si="26"/>
        <v>0</v>
      </c>
      <c r="Z85" s="5051">
        <f t="shared" si="26"/>
        <v>0</v>
      </c>
      <c r="AA85" s="5051">
        <f t="shared" si="26"/>
        <v>0</v>
      </c>
      <c r="AB85" s="5051">
        <f t="shared" si="26"/>
        <v>0</v>
      </c>
      <c r="AC85" s="5051">
        <f t="shared" si="26"/>
        <v>0</v>
      </c>
      <c r="AD85" s="5051">
        <f t="shared" si="26"/>
        <v>0</v>
      </c>
      <c r="AE85" s="5051">
        <f t="shared" si="26"/>
        <v>0</v>
      </c>
      <c r="AF85" s="5051">
        <f t="shared" si="26"/>
        <v>0</v>
      </c>
      <c r="AG85" s="5051">
        <f t="shared" si="26"/>
        <v>0</v>
      </c>
      <c r="AH85" s="1334">
        <f t="shared" si="23"/>
        <v>0</v>
      </c>
      <c r="AI85" s="1334">
        <f t="shared" si="23"/>
        <v>0</v>
      </c>
      <c r="AJ85" s="1334">
        <f t="shared" si="23"/>
        <v>0</v>
      </c>
      <c r="AK85" s="1334">
        <f t="shared" si="23"/>
        <v>0</v>
      </c>
      <c r="AL85" s="1334">
        <f t="shared" si="23"/>
        <v>0</v>
      </c>
      <c r="AM85" s="1334">
        <f t="shared" si="23"/>
        <v>0</v>
      </c>
      <c r="AN85" s="1334">
        <f t="shared" si="23"/>
        <v>0</v>
      </c>
      <c r="AO85" s="1334">
        <f t="shared" si="23"/>
        <v>0</v>
      </c>
      <c r="AP85" s="1334">
        <f t="shared" si="23"/>
        <v>0</v>
      </c>
      <c r="AQ85" s="1974">
        <f t="shared" si="24"/>
        <v>0</v>
      </c>
      <c r="AR85" s="1974">
        <f t="shared" si="24"/>
        <v>0</v>
      </c>
      <c r="AS85" s="1974">
        <f t="shared" si="24"/>
        <v>0</v>
      </c>
      <c r="AT85" s="1974">
        <f t="shared" si="24"/>
        <v>0</v>
      </c>
      <c r="AU85" s="1974">
        <f t="shared" si="24"/>
        <v>0</v>
      </c>
      <c r="AV85" s="1974">
        <f t="shared" si="24"/>
        <v>0</v>
      </c>
      <c r="AW85" s="1974">
        <f t="shared" si="24"/>
        <v>0</v>
      </c>
      <c r="AX85" s="1974">
        <f t="shared" si="24"/>
        <v>0</v>
      </c>
      <c r="AY85" s="1974">
        <f t="shared" si="24"/>
        <v>0</v>
      </c>
      <c r="AZ85" s="2326">
        <f t="array" ref="AZ85">$E85  * (1 + SUM( ($AB$55:$AB$58=AZ$68) * ($AO$54:$AW$54=AZ$69) * ($AO$55:$AW$58) ))</f>
        <v>0.76</v>
      </c>
      <c r="BA85" s="2326">
        <f t="array" ref="BA85">$E85  * (1 + SUM( ($AB$55:$AB$58=BA$68) * ($AO$54:$AW$54=BA$69) * ($AO$55:$AW$58) ))</f>
        <v>0.76</v>
      </c>
      <c r="BB85" s="2326">
        <f t="array" ref="BB85">$E85  * (1 + SUM( ($AB$55:$AB$58=BB$68) * ($AO$54:$AW$54=BB$69) * ($AO$55:$AW$58) ))</f>
        <v>0.76</v>
      </c>
      <c r="BC85" s="2326">
        <f t="array" ref="BC85">$E85  * (1 + SUM( ($AB$55:$AB$58=BC$68) * ($AO$54:$AW$54=BC$69) * ($AO$55:$AW$58) ))</f>
        <v>0.76</v>
      </c>
      <c r="BD85" s="2326">
        <f t="array" ref="BD85">$E85  * (1 + SUM( ($AB$55:$AB$58=BD$68) * ($AO$54:$AW$54=BD$69) * ($AO$55:$AW$58) ))</f>
        <v>0.76</v>
      </c>
      <c r="BE85" s="2326">
        <f t="array" ref="BE85">$E85  * (1 + SUM( ($AB$55:$AB$58=BE$68) * ($AO$54:$AW$54=BE$69) * ($AO$55:$AW$58) ))</f>
        <v>0.76</v>
      </c>
      <c r="BF85" s="2326">
        <f t="array" ref="BF85">$E85  * (1 + SUM( ($AB$55:$AB$58=BF$68) * ($AO$54:$AW$54=BF$69) * ($AO$55:$AW$58) ))</f>
        <v>0.76</v>
      </c>
      <c r="BG85" s="2326">
        <f t="array" ref="BG85">$E85  * (1 + SUM( ($AB$55:$AB$58=BG$68) * ($AO$54:$AW$54=BG$69) * ($AO$55:$AW$58) ))</f>
        <v>0.76</v>
      </c>
      <c r="BH85" s="2326">
        <f t="array" ref="BH85">$E85  * (1 + SUM( ($AB$55:$AB$58=BH$68) * ($AO$54:$AW$54=BH$69) * ($AO$55:$AW$58) ))</f>
        <v>0.76</v>
      </c>
      <c r="BI85" s="2322">
        <f t="array" ref="BI85">$E85  * (1 + SUM( ($AB$55:$AB$58=BI$68) * ($AO$54:$AW$54=BI$69) * ($AO$55:$AW$58) ))</f>
        <v>0.76</v>
      </c>
      <c r="BJ85" s="2322">
        <f t="array" ref="BJ85">$E85  * (1 + SUM( ($AB$55:$AB$58=BJ$68) * ($AO$54:$AW$54=BJ$69) * ($AO$55:$AW$58) ))</f>
        <v>0.76</v>
      </c>
      <c r="BK85" s="2322">
        <f t="array" ref="BK85">$E85  * (1 + SUM( ($AB$55:$AB$58=BK$68) * ($AO$54:$AW$54=BK$69) * ($AO$55:$AW$58) ))</f>
        <v>0.76</v>
      </c>
      <c r="BL85" s="2322">
        <f t="array" ref="BL85">$E85  * (1 + SUM( ($AB$55:$AB$58=BL$68) * ($AO$54:$AW$54=BL$69) * ($AO$55:$AW$58) ))</f>
        <v>0.76</v>
      </c>
      <c r="BM85" s="2322">
        <f t="array" ref="BM85">$E85  * (1 + SUM( ($AB$55:$AB$58=BM$68) * ($AO$54:$AW$54=BM$69) * ($AO$55:$AW$58) ))</f>
        <v>0.76</v>
      </c>
      <c r="BN85" s="2322">
        <f t="array" ref="BN85">$E85  * (1 + SUM( ($AB$55:$AB$58=BN$68) * ($AO$54:$AW$54=BN$69) * ($AO$55:$AW$58) ))</f>
        <v>0.76</v>
      </c>
      <c r="BO85" s="2322">
        <f t="array" ref="BO85">$E85  * (1 + SUM( ($AB$55:$AB$58=BO$68) * ($AO$54:$AW$54=BO$69) * ($AO$55:$AW$58) ))</f>
        <v>0.76</v>
      </c>
      <c r="BP85" s="2322">
        <f t="array" ref="BP85">$E85  * (1 + SUM( ($AB$55:$AB$58=BP$68) * ($AO$54:$AW$54=BP$69) * ($AO$55:$AW$58) ))</f>
        <v>0.76</v>
      </c>
      <c r="BQ85" s="2322">
        <f t="array" ref="BQ85">$E85  * (1 + SUM( ($AB$55:$AB$58=BQ$68) * ($AO$54:$AW$54=BQ$69) * ($AO$55:$AW$58) ))</f>
        <v>0.76</v>
      </c>
      <c r="BR85" s="2323">
        <f t="array" ref="BR85">$E85  * (1 + SUM( ($AB$55:$AB$58=BR$68) * ($AO$54:$AW$54=BR$69) * ($AO$55:$AW$58) ))</f>
        <v>0.76</v>
      </c>
      <c r="BS85" s="2323">
        <f t="array" ref="BS85">$E85  * (1 + SUM( ($AB$55:$AB$58=BS$68) * ($AO$54:$AW$54=BS$69) * ($AO$55:$AW$58) ))</f>
        <v>0.76</v>
      </c>
      <c r="BT85" s="2323">
        <f t="array" ref="BT85">$E85  * (1 + SUM( ($AB$55:$AB$58=BT$68) * ($AO$54:$AW$54=BT$69) * ($AO$55:$AW$58) ))</f>
        <v>0.76</v>
      </c>
      <c r="BU85" s="2323">
        <f t="array" ref="BU85">$E85  * (1 + SUM( ($AB$55:$AB$58=BU$68) * ($AO$54:$AW$54=BU$69) * ($AO$55:$AW$58) ))</f>
        <v>0.76</v>
      </c>
      <c r="BV85" s="2323">
        <f t="array" ref="BV85">$E85  * (1 + SUM( ($AB$55:$AB$58=BV$68) * ($AO$54:$AW$54=BV$69) * ($AO$55:$AW$58) ))</f>
        <v>0.76</v>
      </c>
      <c r="BW85" s="2323">
        <f t="array" ref="BW85">$E85  * (1 + SUM( ($AB$55:$AB$58=BW$68) * ($AO$54:$AW$54=BW$69) * ($AO$55:$AW$58) ))</f>
        <v>0.76</v>
      </c>
      <c r="BX85" s="2323">
        <f t="array" ref="BX85">$E85  * (1 + SUM( ($AB$55:$AB$58=BX$68) * ($AO$54:$AW$54=BX$69) * ($AO$55:$AW$58) ))</f>
        <v>0.76</v>
      </c>
      <c r="BY85" s="2323">
        <f t="array" ref="BY85">$E85  * (1 + SUM( ($AB$55:$AB$58=BY$68) * ($AO$54:$AW$54=BY$69) * ($AO$55:$AW$58) ))</f>
        <v>0.76</v>
      </c>
      <c r="BZ85" s="2323">
        <f t="array" ref="BZ85">$E85  * (1 + SUM( ($AB$55:$AB$58=BZ$68) * ($AO$54:$AW$54=BZ$69) * ($AO$55:$AW$58) ))</f>
        <v>0.76</v>
      </c>
      <c r="CA85" s="2322">
        <f t="array" ref="CA85">$E85  * (1 + SUM( ($AB$55:$AB$58=CA$68) * ($AO$54:$AW$54=CA$69) * ($AO$55:$AW$58) ))</f>
        <v>0.76</v>
      </c>
      <c r="CB85" s="2322">
        <f t="array" ref="CB85">$E85  * (1 + SUM( ($AB$55:$AB$58=CB$68) * ($AO$54:$AW$54=CB$69) * ($AO$55:$AW$58) ))</f>
        <v>0.76</v>
      </c>
      <c r="CC85" s="2324">
        <f t="array" ref="CC85">$E85  * (1 + SUM( ($AB$55:$AB$58=CC$68) * ($AO$54:$AW$54=CC$69) * ($AO$55:$AW$58) ))</f>
        <v>0.76</v>
      </c>
      <c r="CD85" s="2324">
        <f t="array" ref="CD85">$E85  * (1 + SUM( ($AB$55:$AB$58=CD$68) * ($AO$54:$AW$54=CD$69) * ($AO$55:$AW$58) ))</f>
        <v>0.76</v>
      </c>
      <c r="CE85" s="2324">
        <f t="array" ref="CE85">$E85  * (1 + SUM( ($AB$55:$AB$58=CE$68) * ($AO$54:$AW$54=CE$69) * ($AO$55:$AW$58) ))</f>
        <v>0.76</v>
      </c>
      <c r="CF85" s="2322">
        <f t="array" ref="CF85">$E85  * (1 + SUM( ($AB$55:$AB$58=CF$68) * ($AO$54:$AW$54=CF$69) * ($AO$55:$AW$58) ))</f>
        <v>0.76</v>
      </c>
      <c r="CG85" s="2322">
        <f t="array" ref="CG85">$E85  * (1 + SUM( ($AB$55:$AB$58=CG$68) * ($AO$54:$AW$54=CG$69) * ($AO$55:$AW$58) ))</f>
        <v>0.76</v>
      </c>
      <c r="CH85" s="2322">
        <f t="array" ref="CH85">$E85  * (1 + SUM( ($AB$55:$AB$58=CH$68) * ($AO$54:$AW$54=CH$69) * ($AO$55:$AW$58) ))</f>
        <v>0.76</v>
      </c>
      <c r="CI85" s="2322">
        <f t="array" ref="CI85">$E85  * (1 + SUM( ($AB$55:$AB$58=CI$68) * ($AO$54:$AW$54=CI$69) * ($AO$55:$AW$58) ))</f>
        <v>0.76</v>
      </c>
    </row>
    <row r="86" spans="1:87">
      <c r="A86" s="1328" t="s">
        <v>1614</v>
      </c>
      <c r="B86" s="1328" t="s">
        <v>1613</v>
      </c>
      <c r="C86" s="1327" t="s">
        <v>1402</v>
      </c>
      <c r="D86" s="1327" t="s">
        <v>4114</v>
      </c>
      <c r="E86" s="5056">
        <v>0.6</v>
      </c>
      <c r="F86" s="1251">
        <v>0.56299999999999994</v>
      </c>
      <c r="G86" s="1323">
        <v>30</v>
      </c>
      <c r="H86" s="1321">
        <f t="shared" si="16"/>
        <v>0</v>
      </c>
      <c r="I86" s="1252"/>
      <c r="J86" s="1321">
        <v>0</v>
      </c>
      <c r="K86" s="1251">
        <f t="shared" si="17"/>
        <v>0</v>
      </c>
      <c r="L86" s="5053">
        <v>0</v>
      </c>
      <c r="M86" s="5054"/>
      <c r="O86" s="1977" t="str">
        <f t="shared" si="18"/>
        <v>MISWAS</v>
      </c>
      <c r="P86" s="1993">
        <f>$L86</f>
        <v>0</v>
      </c>
      <c r="Q86" s="1993">
        <f t="shared" si="25"/>
        <v>0</v>
      </c>
      <c r="R86" s="1993">
        <f t="shared" si="25"/>
        <v>0</v>
      </c>
      <c r="S86" s="1993">
        <f t="shared" si="25"/>
        <v>0</v>
      </c>
      <c r="T86" s="1993">
        <f t="shared" si="25"/>
        <v>0</v>
      </c>
      <c r="U86" s="1993">
        <f t="shared" si="25"/>
        <v>0</v>
      </c>
      <c r="V86" s="1993">
        <f t="shared" si="25"/>
        <v>0</v>
      </c>
      <c r="W86" s="1993">
        <f t="shared" si="25"/>
        <v>0</v>
      </c>
      <c r="X86" s="1993">
        <f t="shared" si="25"/>
        <v>0</v>
      </c>
      <c r="Y86" s="5051">
        <f t="shared" si="26"/>
        <v>0</v>
      </c>
      <c r="Z86" s="5051">
        <f t="shared" si="26"/>
        <v>0</v>
      </c>
      <c r="AA86" s="5051">
        <f t="shared" si="26"/>
        <v>0</v>
      </c>
      <c r="AB86" s="5051">
        <f t="shared" si="26"/>
        <v>0</v>
      </c>
      <c r="AC86" s="5051">
        <f t="shared" si="26"/>
        <v>0</v>
      </c>
      <c r="AD86" s="5051">
        <f t="shared" si="26"/>
        <v>0</v>
      </c>
      <c r="AE86" s="5051">
        <f t="shared" si="26"/>
        <v>0</v>
      </c>
      <c r="AF86" s="5051">
        <f t="shared" si="26"/>
        <v>0</v>
      </c>
      <c r="AG86" s="5051">
        <f t="shared" si="26"/>
        <v>0</v>
      </c>
      <c r="AH86" s="1334">
        <f t="shared" si="23"/>
        <v>0</v>
      </c>
      <c r="AI86" s="1334">
        <f t="shared" si="23"/>
        <v>0</v>
      </c>
      <c r="AJ86" s="1334">
        <f t="shared" si="23"/>
        <v>0</v>
      </c>
      <c r="AK86" s="1334">
        <f t="shared" si="23"/>
        <v>0</v>
      </c>
      <c r="AL86" s="1334">
        <f t="shared" si="23"/>
        <v>0</v>
      </c>
      <c r="AM86" s="1334">
        <f t="shared" si="23"/>
        <v>0</v>
      </c>
      <c r="AN86" s="1334">
        <f t="shared" si="23"/>
        <v>0</v>
      </c>
      <c r="AO86" s="1334">
        <f t="shared" si="23"/>
        <v>0</v>
      </c>
      <c r="AP86" s="1334">
        <f t="shared" si="23"/>
        <v>0</v>
      </c>
      <c r="AQ86" s="1974">
        <f t="shared" si="24"/>
        <v>0</v>
      </c>
      <c r="AR86" s="1974">
        <f t="shared" si="24"/>
        <v>0</v>
      </c>
      <c r="AS86" s="1974">
        <f t="shared" si="24"/>
        <v>0</v>
      </c>
      <c r="AT86" s="1974">
        <f t="shared" si="24"/>
        <v>0</v>
      </c>
      <c r="AU86" s="1974">
        <f t="shared" si="24"/>
        <v>0</v>
      </c>
      <c r="AV86" s="1974">
        <f t="shared" si="24"/>
        <v>0</v>
      </c>
      <c r="AW86" s="1974">
        <f t="shared" si="24"/>
        <v>0</v>
      </c>
      <c r="AX86" s="1974">
        <f t="shared" si="24"/>
        <v>0</v>
      </c>
      <c r="AY86" s="1974">
        <f t="shared" si="24"/>
        <v>0</v>
      </c>
      <c r="AZ86" s="2326">
        <f t="array" ref="AZ86">$E86  * (1 + SUM( ($AB$55:$AB$58=AZ$68) * ($AO$54:$AW$54=AZ$69) * ($AO$55:$AW$58) ))</f>
        <v>0.6</v>
      </c>
      <c r="BA86" s="2326">
        <f t="array" ref="BA86">$E86  * (1 + SUM( ($AB$55:$AB$58=BA$68) * ($AO$54:$AW$54=BA$69) * ($AO$55:$AW$58) ))</f>
        <v>0.6</v>
      </c>
      <c r="BB86" s="2326">
        <f t="array" ref="BB86">$E86  * (1 + SUM( ($AB$55:$AB$58=BB$68) * ($AO$54:$AW$54=BB$69) * ($AO$55:$AW$58) ))</f>
        <v>0.6</v>
      </c>
      <c r="BC86" s="2326">
        <f t="array" ref="BC86">$E86  * (1 + SUM( ($AB$55:$AB$58=BC$68) * ($AO$54:$AW$54=BC$69) * ($AO$55:$AW$58) ))</f>
        <v>0.6</v>
      </c>
      <c r="BD86" s="2326">
        <f t="array" ref="BD86">$E86  * (1 + SUM( ($AB$55:$AB$58=BD$68) * ($AO$54:$AW$54=BD$69) * ($AO$55:$AW$58) ))</f>
        <v>0.6</v>
      </c>
      <c r="BE86" s="2326">
        <f t="array" ref="BE86">$E86  * (1 + SUM( ($AB$55:$AB$58=BE$68) * ($AO$54:$AW$54=BE$69) * ($AO$55:$AW$58) ))</f>
        <v>0.6</v>
      </c>
      <c r="BF86" s="2326">
        <f t="array" ref="BF86">$E86  * (1 + SUM( ($AB$55:$AB$58=BF$68) * ($AO$54:$AW$54=BF$69) * ($AO$55:$AW$58) ))</f>
        <v>0.6</v>
      </c>
      <c r="BG86" s="2326">
        <f t="array" ref="BG86">$E86  * (1 + SUM( ($AB$55:$AB$58=BG$68) * ($AO$54:$AW$54=BG$69) * ($AO$55:$AW$58) ))</f>
        <v>0.6</v>
      </c>
      <c r="BH86" s="2326">
        <f t="array" ref="BH86">$E86  * (1 + SUM( ($AB$55:$AB$58=BH$68) * ($AO$54:$AW$54=BH$69) * ($AO$55:$AW$58) ))</f>
        <v>0.6</v>
      </c>
      <c r="BI86" s="2322">
        <f t="array" ref="BI86">$E86  * (1 + SUM( ($AB$55:$AB$58=BI$68) * ($AO$54:$AW$54=BI$69) * ($AO$55:$AW$58) ))</f>
        <v>0.6</v>
      </c>
      <c r="BJ86" s="2322">
        <f t="array" ref="BJ86">$E86  * (1 + SUM( ($AB$55:$AB$58=BJ$68) * ($AO$54:$AW$54=BJ$69) * ($AO$55:$AW$58) ))</f>
        <v>0.6</v>
      </c>
      <c r="BK86" s="2322">
        <f t="array" ref="BK86">$E86  * (1 + SUM( ($AB$55:$AB$58=BK$68) * ($AO$54:$AW$54=BK$69) * ($AO$55:$AW$58) ))</f>
        <v>0.6</v>
      </c>
      <c r="BL86" s="2322">
        <f t="array" ref="BL86">$E86  * (1 + SUM( ($AB$55:$AB$58=BL$68) * ($AO$54:$AW$54=BL$69) * ($AO$55:$AW$58) ))</f>
        <v>0.6</v>
      </c>
      <c r="BM86" s="2322">
        <f t="array" ref="BM86">$E86  * (1 + SUM( ($AB$55:$AB$58=BM$68) * ($AO$54:$AW$54=BM$69) * ($AO$55:$AW$58) ))</f>
        <v>0.6</v>
      </c>
      <c r="BN86" s="2322">
        <f t="array" ref="BN86">$E86  * (1 + SUM( ($AB$55:$AB$58=BN$68) * ($AO$54:$AW$54=BN$69) * ($AO$55:$AW$58) ))</f>
        <v>0.6</v>
      </c>
      <c r="BO86" s="2322">
        <f t="array" ref="BO86">$E86  * (1 + SUM( ($AB$55:$AB$58=BO$68) * ($AO$54:$AW$54=BO$69) * ($AO$55:$AW$58) ))</f>
        <v>0.6</v>
      </c>
      <c r="BP86" s="2322">
        <f t="array" ref="BP86">$E86  * (1 + SUM( ($AB$55:$AB$58=BP$68) * ($AO$54:$AW$54=BP$69) * ($AO$55:$AW$58) ))</f>
        <v>0.6</v>
      </c>
      <c r="BQ86" s="2322">
        <f t="array" ref="BQ86">$E86  * (1 + SUM( ($AB$55:$AB$58=BQ$68) * ($AO$54:$AW$54=BQ$69) * ($AO$55:$AW$58) ))</f>
        <v>0.6</v>
      </c>
      <c r="BR86" s="2323">
        <f t="array" ref="BR86">$E86  * (1 + SUM( ($AB$55:$AB$58=BR$68) * ($AO$54:$AW$54=BR$69) * ($AO$55:$AW$58) ))</f>
        <v>0.6</v>
      </c>
      <c r="BS86" s="2323">
        <f t="array" ref="BS86">$E86  * (1 + SUM( ($AB$55:$AB$58=BS$68) * ($AO$54:$AW$54=BS$69) * ($AO$55:$AW$58) ))</f>
        <v>0.6</v>
      </c>
      <c r="BT86" s="2323">
        <f t="array" ref="BT86">$E86  * (1 + SUM( ($AB$55:$AB$58=BT$68) * ($AO$54:$AW$54=BT$69) * ($AO$55:$AW$58) ))</f>
        <v>0.6</v>
      </c>
      <c r="BU86" s="2323">
        <f t="array" ref="BU86">$E86  * (1 + SUM( ($AB$55:$AB$58=BU$68) * ($AO$54:$AW$54=BU$69) * ($AO$55:$AW$58) ))</f>
        <v>0.6</v>
      </c>
      <c r="BV86" s="2323">
        <f t="array" ref="BV86">$E86  * (1 + SUM( ($AB$55:$AB$58=BV$68) * ($AO$54:$AW$54=BV$69) * ($AO$55:$AW$58) ))</f>
        <v>0.6</v>
      </c>
      <c r="BW86" s="2323">
        <f t="array" ref="BW86">$E86  * (1 + SUM( ($AB$55:$AB$58=BW$68) * ($AO$54:$AW$54=BW$69) * ($AO$55:$AW$58) ))</f>
        <v>0.6</v>
      </c>
      <c r="BX86" s="2323">
        <f t="array" ref="BX86">$E86  * (1 + SUM( ($AB$55:$AB$58=BX$68) * ($AO$54:$AW$54=BX$69) * ($AO$55:$AW$58) ))</f>
        <v>0.6</v>
      </c>
      <c r="BY86" s="2323">
        <f t="array" ref="BY86">$E86  * (1 + SUM( ($AB$55:$AB$58=BY$68) * ($AO$54:$AW$54=BY$69) * ($AO$55:$AW$58) ))</f>
        <v>0.6</v>
      </c>
      <c r="BZ86" s="2323">
        <f t="array" ref="BZ86">$E86  * (1 + SUM( ($AB$55:$AB$58=BZ$68) * ($AO$54:$AW$54=BZ$69) * ($AO$55:$AW$58) ))</f>
        <v>0.6</v>
      </c>
      <c r="CA86" s="2322">
        <f t="array" ref="CA86">$E86  * (1 + SUM( ($AB$55:$AB$58=CA$68) * ($AO$54:$AW$54=CA$69) * ($AO$55:$AW$58) ))</f>
        <v>0.6</v>
      </c>
      <c r="CB86" s="2322">
        <f t="array" ref="CB86">$E86  * (1 + SUM( ($AB$55:$AB$58=CB$68) * ($AO$54:$AW$54=CB$69) * ($AO$55:$AW$58) ))</f>
        <v>0.6</v>
      </c>
      <c r="CC86" s="2324">
        <f t="array" ref="CC86">$E86  * (1 + SUM( ($AB$55:$AB$58=CC$68) * ($AO$54:$AW$54=CC$69) * ($AO$55:$AW$58) ))</f>
        <v>0.6</v>
      </c>
      <c r="CD86" s="2324">
        <f t="array" ref="CD86">$E86  * (1 + SUM( ($AB$55:$AB$58=CD$68) * ($AO$54:$AW$54=CD$69) * ($AO$55:$AW$58) ))</f>
        <v>0.6</v>
      </c>
      <c r="CE86" s="2324">
        <f t="array" ref="CE86">$E86  * (1 + SUM( ($AB$55:$AB$58=CE$68) * ($AO$54:$AW$54=CE$69) * ($AO$55:$AW$58) ))</f>
        <v>0.6</v>
      </c>
      <c r="CF86" s="2322">
        <f t="array" ref="CF86">$E86  * (1 + SUM( ($AB$55:$AB$58=CF$68) * ($AO$54:$AW$54=CF$69) * ($AO$55:$AW$58) ))</f>
        <v>0.6</v>
      </c>
      <c r="CG86" s="2322">
        <f t="array" ref="CG86">$E86  * (1 + SUM( ($AB$55:$AB$58=CG$68) * ($AO$54:$AW$54=CG$69) * ($AO$55:$AW$58) ))</f>
        <v>0.6</v>
      </c>
      <c r="CH86" s="2322">
        <f t="array" ref="CH86">$E86  * (1 + SUM( ($AB$55:$AB$58=CH$68) * ($AO$54:$AW$54=CH$69) * ($AO$55:$AW$58) ))</f>
        <v>0.6</v>
      </c>
      <c r="CI86" s="2322">
        <f t="array" ref="CI86">$E86  * (1 + SUM( ($AB$55:$AB$58=CI$68) * ($AO$54:$AW$54=CI$69) * ($AO$55:$AW$58) ))</f>
        <v>0.6</v>
      </c>
    </row>
    <row r="87" spans="1:87">
      <c r="A87" s="2001" t="str">
        <f>$A$16</f>
        <v>Transport</v>
      </c>
      <c r="B87" s="1981"/>
      <c r="C87" s="1980"/>
      <c r="D87" s="1980"/>
      <c r="E87" s="5057"/>
      <c r="F87" s="1321"/>
      <c r="G87" s="1323"/>
      <c r="H87" s="1321"/>
      <c r="I87" s="1322"/>
      <c r="J87" s="1321"/>
      <c r="K87" s="1321"/>
      <c r="L87" s="1978"/>
      <c r="M87" s="1978"/>
      <c r="N87" s="5069"/>
      <c r="O87" s="1977"/>
      <c r="P87" s="1978" t="s">
        <v>1348</v>
      </c>
      <c r="Q87" s="1978" t="s">
        <v>1348</v>
      </c>
      <c r="R87" s="1978" t="s">
        <v>1348</v>
      </c>
      <c r="S87" s="1978" t="s">
        <v>1348</v>
      </c>
      <c r="T87" s="1978" t="s">
        <v>1348</v>
      </c>
      <c r="U87" s="1978" t="s">
        <v>1348</v>
      </c>
      <c r="V87" s="1978" t="s">
        <v>1348</v>
      </c>
      <c r="W87" s="1978" t="s">
        <v>1348</v>
      </c>
      <c r="X87" s="1978" t="s">
        <v>1348</v>
      </c>
      <c r="Y87" s="1983" t="s">
        <v>1348</v>
      </c>
      <c r="Z87" s="1983" t="s">
        <v>1348</v>
      </c>
      <c r="AA87" s="1983" t="s">
        <v>1348</v>
      </c>
      <c r="AB87" s="1983" t="s">
        <v>1348</v>
      </c>
      <c r="AC87" s="1983" t="s">
        <v>1348</v>
      </c>
      <c r="AD87" s="1983" t="s">
        <v>1348</v>
      </c>
      <c r="AE87" s="1983" t="s">
        <v>1348</v>
      </c>
      <c r="AF87" s="1983" t="s">
        <v>1348</v>
      </c>
      <c r="AG87" s="1983" t="s">
        <v>1348</v>
      </c>
      <c r="AH87" s="1983" t="s">
        <v>1348</v>
      </c>
      <c r="AI87" s="1983" t="s">
        <v>1348</v>
      </c>
      <c r="AJ87" s="1983" t="s">
        <v>1348</v>
      </c>
      <c r="AK87" s="1983" t="s">
        <v>1348</v>
      </c>
      <c r="AL87" s="1983" t="s">
        <v>1348</v>
      </c>
      <c r="AM87" s="1983" t="s">
        <v>1348</v>
      </c>
      <c r="AN87" s="1983" t="s">
        <v>1348</v>
      </c>
      <c r="AO87" s="1983" t="s">
        <v>1348</v>
      </c>
      <c r="AP87" s="1983" t="s">
        <v>1348</v>
      </c>
      <c r="AQ87" s="1983" t="s">
        <v>1348</v>
      </c>
      <c r="AR87" s="1983" t="s">
        <v>1348</v>
      </c>
      <c r="AS87" s="1983" t="s">
        <v>1348</v>
      </c>
      <c r="AT87" s="1983" t="s">
        <v>1348</v>
      </c>
      <c r="AU87" s="1983" t="s">
        <v>1348</v>
      </c>
      <c r="AV87" s="1983" t="s">
        <v>1348</v>
      </c>
      <c r="AW87" s="1983" t="s">
        <v>1348</v>
      </c>
      <c r="AX87" s="1983" t="s">
        <v>1348</v>
      </c>
      <c r="AY87" s="1983" t="s">
        <v>1348</v>
      </c>
      <c r="AZ87" s="1325"/>
      <c r="BA87" s="1325"/>
      <c r="BB87" s="1325"/>
      <c r="BC87" s="1325"/>
      <c r="BD87" s="1325"/>
      <c r="BE87" s="1325"/>
      <c r="BF87" s="1325"/>
      <c r="BG87" s="1325"/>
      <c r="BH87" s="1325"/>
      <c r="BI87" s="1324"/>
      <c r="BJ87" s="1324"/>
      <c r="BK87" s="1324"/>
      <c r="BL87" s="1324"/>
      <c r="BM87" s="1324"/>
      <c r="BN87" s="1324"/>
      <c r="BO87" s="1324"/>
      <c r="BP87" s="1324"/>
      <c r="BQ87" s="1324"/>
      <c r="BR87" s="1325"/>
      <c r="BS87" s="1325"/>
      <c r="BT87" s="1325"/>
      <c r="BU87" s="1325"/>
      <c r="BV87" s="1325"/>
      <c r="BW87" s="1325"/>
      <c r="BX87" s="1325"/>
      <c r="BY87" s="1325"/>
      <c r="BZ87" s="1325"/>
      <c r="CA87" s="1325"/>
      <c r="CB87" s="1325"/>
      <c r="CC87" s="1325"/>
      <c r="CD87" s="1325"/>
      <c r="CE87" s="1325"/>
      <c r="CF87" s="1325"/>
      <c r="CG87" s="1325"/>
      <c r="CH87" s="1325"/>
      <c r="CI87" s="1325"/>
    </row>
    <row r="88" spans="1:87">
      <c r="A88" s="1981" t="s">
        <v>1612</v>
      </c>
      <c r="B88" s="1981" t="s">
        <v>1611</v>
      </c>
      <c r="C88" s="1980" t="s">
        <v>1399</v>
      </c>
      <c r="D88" s="1980" t="s">
        <v>4115</v>
      </c>
      <c r="E88" s="5057">
        <v>1</v>
      </c>
      <c r="F88" s="1321">
        <v>1</v>
      </c>
      <c r="G88" s="1323">
        <v>30</v>
      </c>
      <c r="H88" s="1321">
        <f t="shared" si="16"/>
        <v>28.149155919000002</v>
      </c>
      <c r="I88" s="1322"/>
      <c r="J88" s="1321">
        <v>28.149155919000002</v>
      </c>
      <c r="K88" s="1321">
        <f t="shared" si="17"/>
        <v>28.149155919000002</v>
      </c>
      <c r="L88" s="5070">
        <v>1</v>
      </c>
      <c r="M88" s="5071"/>
      <c r="N88" s="5069"/>
      <c r="O88" s="1977" t="str">
        <f>D88&amp;RIGHT(C88,3)</f>
        <v>MITODS</v>
      </c>
      <c r="P88" s="1975">
        <f>L88</f>
        <v>1</v>
      </c>
      <c r="Q88" s="1975">
        <f>P88</f>
        <v>1</v>
      </c>
      <c r="R88" s="1975">
        <f t="shared" ref="R88:CC88" si="27">Q88</f>
        <v>1</v>
      </c>
      <c r="S88" s="1975">
        <f t="shared" si="27"/>
        <v>1</v>
      </c>
      <c r="T88" s="1975">
        <f t="shared" si="27"/>
        <v>1</v>
      </c>
      <c r="U88" s="1975">
        <f t="shared" si="27"/>
        <v>1</v>
      </c>
      <c r="V88" s="1975">
        <f t="shared" si="27"/>
        <v>1</v>
      </c>
      <c r="W88" s="1975">
        <f t="shared" si="27"/>
        <v>1</v>
      </c>
      <c r="X88" s="1975">
        <f t="shared" si="27"/>
        <v>1</v>
      </c>
      <c r="Y88" s="1975">
        <f t="shared" si="27"/>
        <v>1</v>
      </c>
      <c r="Z88" s="1975">
        <f t="shared" si="27"/>
        <v>1</v>
      </c>
      <c r="AA88" s="1975">
        <f t="shared" si="27"/>
        <v>1</v>
      </c>
      <c r="AB88" s="1975">
        <f t="shared" si="27"/>
        <v>1</v>
      </c>
      <c r="AC88" s="1975">
        <f t="shared" si="27"/>
        <v>1</v>
      </c>
      <c r="AD88" s="1975">
        <f t="shared" si="27"/>
        <v>1</v>
      </c>
      <c r="AE88" s="1975">
        <f t="shared" si="27"/>
        <v>1</v>
      </c>
      <c r="AF88" s="1975">
        <f t="shared" si="27"/>
        <v>1</v>
      </c>
      <c r="AG88" s="1975">
        <f t="shared" si="27"/>
        <v>1</v>
      </c>
      <c r="AH88" s="1975">
        <f t="shared" si="27"/>
        <v>1</v>
      </c>
      <c r="AI88" s="1975">
        <f t="shared" si="27"/>
        <v>1</v>
      </c>
      <c r="AJ88" s="1975">
        <f t="shared" si="27"/>
        <v>1</v>
      </c>
      <c r="AK88" s="1975">
        <f t="shared" si="27"/>
        <v>1</v>
      </c>
      <c r="AL88" s="1975">
        <f t="shared" si="27"/>
        <v>1</v>
      </c>
      <c r="AM88" s="1975">
        <f t="shared" si="27"/>
        <v>1</v>
      </c>
      <c r="AN88" s="1975">
        <f t="shared" si="27"/>
        <v>1</v>
      </c>
      <c r="AO88" s="1975">
        <f t="shared" si="27"/>
        <v>1</v>
      </c>
      <c r="AP88" s="1975">
        <f t="shared" si="27"/>
        <v>1</v>
      </c>
      <c r="AQ88" s="1975">
        <f t="shared" si="27"/>
        <v>1</v>
      </c>
      <c r="AR88" s="1975">
        <f t="shared" si="27"/>
        <v>1</v>
      </c>
      <c r="AS88" s="1975">
        <f t="shared" si="27"/>
        <v>1</v>
      </c>
      <c r="AT88" s="1975">
        <f t="shared" si="27"/>
        <v>1</v>
      </c>
      <c r="AU88" s="1975">
        <f t="shared" si="27"/>
        <v>1</v>
      </c>
      <c r="AV88" s="1975">
        <f t="shared" si="27"/>
        <v>1</v>
      </c>
      <c r="AW88" s="1975">
        <f t="shared" si="27"/>
        <v>1</v>
      </c>
      <c r="AX88" s="1975">
        <f t="shared" si="27"/>
        <v>1</v>
      </c>
      <c r="AY88" s="1975">
        <f t="shared" si="27"/>
        <v>1</v>
      </c>
      <c r="AZ88" s="1975">
        <f t="shared" si="27"/>
        <v>1</v>
      </c>
      <c r="BA88" s="1975">
        <f t="shared" si="27"/>
        <v>1</v>
      </c>
      <c r="BB88" s="1975">
        <f t="shared" si="27"/>
        <v>1</v>
      </c>
      <c r="BC88" s="1975">
        <f t="shared" si="27"/>
        <v>1</v>
      </c>
      <c r="BD88" s="1975">
        <f t="shared" si="27"/>
        <v>1</v>
      </c>
      <c r="BE88" s="1975">
        <f t="shared" si="27"/>
        <v>1</v>
      </c>
      <c r="BF88" s="1975">
        <f t="shared" si="27"/>
        <v>1</v>
      </c>
      <c r="BG88" s="1975">
        <f t="shared" si="27"/>
        <v>1</v>
      </c>
      <c r="BH88" s="1975">
        <f t="shared" si="27"/>
        <v>1</v>
      </c>
      <c r="BI88" s="1975">
        <f t="shared" si="27"/>
        <v>1</v>
      </c>
      <c r="BJ88" s="1975">
        <f t="shared" si="27"/>
        <v>1</v>
      </c>
      <c r="BK88" s="1975">
        <f t="shared" si="27"/>
        <v>1</v>
      </c>
      <c r="BL88" s="1975">
        <f t="shared" si="27"/>
        <v>1</v>
      </c>
      <c r="BM88" s="1975">
        <f t="shared" si="27"/>
        <v>1</v>
      </c>
      <c r="BN88" s="1975">
        <f t="shared" si="27"/>
        <v>1</v>
      </c>
      <c r="BO88" s="1975">
        <f t="shared" si="27"/>
        <v>1</v>
      </c>
      <c r="BP88" s="1975">
        <f t="shared" si="27"/>
        <v>1</v>
      </c>
      <c r="BQ88" s="1975">
        <f t="shared" si="27"/>
        <v>1</v>
      </c>
      <c r="BR88" s="1975">
        <f t="shared" si="27"/>
        <v>1</v>
      </c>
      <c r="BS88" s="1975">
        <f t="shared" si="27"/>
        <v>1</v>
      </c>
      <c r="BT88" s="1975">
        <f t="shared" si="27"/>
        <v>1</v>
      </c>
      <c r="BU88" s="1975">
        <f t="shared" si="27"/>
        <v>1</v>
      </c>
      <c r="BV88" s="1975">
        <f t="shared" si="27"/>
        <v>1</v>
      </c>
      <c r="BW88" s="1975">
        <f t="shared" si="27"/>
        <v>1</v>
      </c>
      <c r="BX88" s="1975">
        <f t="shared" si="27"/>
        <v>1</v>
      </c>
      <c r="BY88" s="1975">
        <f t="shared" si="27"/>
        <v>1</v>
      </c>
      <c r="BZ88" s="1975">
        <f t="shared" si="27"/>
        <v>1</v>
      </c>
      <c r="CA88" s="1975">
        <f t="shared" si="27"/>
        <v>1</v>
      </c>
      <c r="CB88" s="1975">
        <f t="shared" si="27"/>
        <v>1</v>
      </c>
      <c r="CC88" s="1975">
        <f t="shared" si="27"/>
        <v>1</v>
      </c>
      <c r="CD88" s="1975">
        <f t="shared" ref="CD88:CI88" si="28">CC88</f>
        <v>1</v>
      </c>
      <c r="CE88" s="1975">
        <f t="shared" si="28"/>
        <v>1</v>
      </c>
      <c r="CF88" s="1975">
        <f t="shared" si="28"/>
        <v>1</v>
      </c>
      <c r="CG88" s="1975">
        <f t="shared" si="28"/>
        <v>1</v>
      </c>
      <c r="CH88" s="1975">
        <f t="shared" si="28"/>
        <v>1</v>
      </c>
      <c r="CI88" s="1975">
        <f t="shared" si="28"/>
        <v>1</v>
      </c>
    </row>
    <row r="89" spans="1:87">
      <c r="A89" s="5060"/>
      <c r="B89" s="5061"/>
      <c r="C89" s="5062"/>
      <c r="D89" s="5062"/>
      <c r="E89" s="5063"/>
      <c r="F89" s="5062"/>
      <c r="G89" s="5062"/>
      <c r="H89" s="5064"/>
      <c r="I89" s="5065"/>
      <c r="J89" s="5066"/>
      <c r="K89" s="5066"/>
      <c r="L89" s="5067"/>
      <c r="M89" s="5067"/>
      <c r="N89" s="5068"/>
      <c r="O89" s="5076"/>
      <c r="P89" s="1978"/>
      <c r="Q89" s="1978" t="s">
        <v>1348</v>
      </c>
      <c r="R89" s="1978" t="s">
        <v>1348</v>
      </c>
      <c r="S89" s="1978" t="s">
        <v>1348</v>
      </c>
      <c r="T89" s="1978" t="s">
        <v>1348</v>
      </c>
      <c r="U89" s="1978" t="s">
        <v>1348</v>
      </c>
      <c r="V89" s="1978" t="s">
        <v>1348</v>
      </c>
      <c r="W89" s="1978" t="s">
        <v>1348</v>
      </c>
      <c r="X89" s="1978" t="s">
        <v>1348</v>
      </c>
      <c r="Y89" s="1983" t="s">
        <v>1348</v>
      </c>
      <c r="Z89" s="1983" t="s">
        <v>1348</v>
      </c>
      <c r="AA89" s="1983" t="s">
        <v>1348</v>
      </c>
      <c r="AB89" s="1983" t="s">
        <v>1348</v>
      </c>
      <c r="AC89" s="1983" t="s">
        <v>1348</v>
      </c>
      <c r="AD89" s="1983" t="s">
        <v>1348</v>
      </c>
      <c r="AE89" s="1983" t="s">
        <v>1348</v>
      </c>
      <c r="AF89" s="1983" t="s">
        <v>1348</v>
      </c>
      <c r="AG89" s="1983" t="s">
        <v>1348</v>
      </c>
      <c r="AH89" s="1978" t="s">
        <v>1348</v>
      </c>
      <c r="AI89" s="1978" t="s">
        <v>1348</v>
      </c>
      <c r="AJ89" s="1978" t="s">
        <v>1348</v>
      </c>
      <c r="AK89" s="1978" t="s">
        <v>1348</v>
      </c>
      <c r="AL89" s="1978" t="s">
        <v>1348</v>
      </c>
      <c r="AM89" s="1978" t="s">
        <v>1348</v>
      </c>
      <c r="AN89" s="1978" t="s">
        <v>1348</v>
      </c>
      <c r="AO89" s="1978" t="s">
        <v>1348</v>
      </c>
      <c r="AP89" s="1978" t="s">
        <v>1348</v>
      </c>
      <c r="AQ89" s="1983" t="s">
        <v>1348</v>
      </c>
      <c r="AR89" s="1983" t="s">
        <v>1348</v>
      </c>
      <c r="AS89" s="1983" t="s">
        <v>1348</v>
      </c>
      <c r="AT89" s="1983" t="s">
        <v>1348</v>
      </c>
      <c r="AU89" s="1983" t="s">
        <v>1348</v>
      </c>
      <c r="AV89" s="1983" t="s">
        <v>1348</v>
      </c>
      <c r="AW89" s="1983" t="s">
        <v>1348</v>
      </c>
      <c r="AX89" s="1983" t="s">
        <v>1348</v>
      </c>
      <c r="AY89" s="1983" t="s">
        <v>1348</v>
      </c>
      <c r="AZ89" s="1331"/>
      <c r="BA89" s="1331"/>
      <c r="BB89" s="1331"/>
      <c r="BC89" s="1331"/>
      <c r="BD89" s="1331"/>
      <c r="BE89" s="1331"/>
      <c r="BF89" s="1331"/>
      <c r="BG89" s="1331"/>
      <c r="BH89" s="1331"/>
      <c r="BI89" s="1324"/>
      <c r="BJ89" s="1324"/>
      <c r="BK89" s="1324"/>
      <c r="BL89" s="1324"/>
      <c r="BM89" s="1324"/>
      <c r="BN89" s="1324"/>
      <c r="BO89" s="1324"/>
      <c r="BP89" s="1324"/>
      <c r="BQ89" s="1324"/>
      <c r="BR89" s="1331"/>
      <c r="BS89" s="1331"/>
      <c r="BT89" s="1331"/>
      <c r="BU89" s="1331"/>
      <c r="BV89" s="1331"/>
      <c r="BW89" s="1331"/>
      <c r="BX89" s="1331"/>
      <c r="BY89" s="1331"/>
      <c r="BZ89" s="1331"/>
      <c r="CA89" s="1331"/>
      <c r="CB89" s="1331"/>
      <c r="CC89" s="1331"/>
      <c r="CD89" s="1331"/>
      <c r="CE89" s="1331"/>
      <c r="CF89" s="1331"/>
      <c r="CG89" s="1331"/>
      <c r="CH89" s="1331"/>
      <c r="CI89" s="1331"/>
    </row>
    <row r="90" spans="1:87">
      <c r="A90" s="1981" t="s">
        <v>1610</v>
      </c>
      <c r="B90" s="1981" t="s">
        <v>1609</v>
      </c>
      <c r="C90" s="1980" t="s">
        <v>1405</v>
      </c>
      <c r="D90" s="1980" t="s">
        <v>4116</v>
      </c>
      <c r="E90" s="5057">
        <v>1</v>
      </c>
      <c r="F90" s="1321">
        <v>0.79010000000000002</v>
      </c>
      <c r="G90" s="1323">
        <v>30</v>
      </c>
      <c r="H90" s="1321">
        <f t="shared" si="16"/>
        <v>41.829591238141099</v>
      </c>
      <c r="I90" s="1322"/>
      <c r="J90" s="1321">
        <f>SUMIF($C$47:$J$47,LEFT($D90,2),$C$48:$J$48)</f>
        <v>33.049560037255283</v>
      </c>
      <c r="K90" s="1321">
        <f t="shared" si="17"/>
        <v>33.049560037255283</v>
      </c>
      <c r="L90" s="1978" t="s">
        <v>1348</v>
      </c>
      <c r="M90" s="1320"/>
      <c r="O90" s="1977" t="str">
        <f>LEFT(D90,2)&amp;C90</f>
        <v>ISINDELC</v>
      </c>
      <c r="P90" s="1978" t="s">
        <v>1348</v>
      </c>
      <c r="Q90" s="1978" t="s">
        <v>1348</v>
      </c>
      <c r="R90" s="1978" t="s">
        <v>1348</v>
      </c>
      <c r="S90" s="1978" t="s">
        <v>1348</v>
      </c>
      <c r="T90" s="1978" t="s">
        <v>1348</v>
      </c>
      <c r="U90" s="1978" t="s">
        <v>1348</v>
      </c>
      <c r="V90" s="1978" t="s">
        <v>1348</v>
      </c>
      <c r="W90" s="1978" t="s">
        <v>1348</v>
      </c>
      <c r="X90" s="1978" t="s">
        <v>1348</v>
      </c>
      <c r="Y90" s="1983" t="s">
        <v>1348</v>
      </c>
      <c r="Z90" s="1983" t="s">
        <v>1348</v>
      </c>
      <c r="AA90" s="1983" t="s">
        <v>1348</v>
      </c>
      <c r="AB90" s="1983" t="s">
        <v>1348</v>
      </c>
      <c r="AC90" s="1983" t="s">
        <v>1348</v>
      </c>
      <c r="AD90" s="1983" t="s">
        <v>1348</v>
      </c>
      <c r="AE90" s="1983" t="s">
        <v>1348</v>
      </c>
      <c r="AF90" s="1983" t="s">
        <v>1348</v>
      </c>
      <c r="AG90" s="1983" t="s">
        <v>1348</v>
      </c>
      <c r="AH90" s="1978" t="s">
        <v>1348</v>
      </c>
      <c r="AI90" s="1978" t="s">
        <v>1348</v>
      </c>
      <c r="AJ90" s="1978" t="s">
        <v>1348</v>
      </c>
      <c r="AK90" s="1978" t="s">
        <v>1348</v>
      </c>
      <c r="AL90" s="1978" t="s">
        <v>1348</v>
      </c>
      <c r="AM90" s="1978" t="s">
        <v>1348</v>
      </c>
      <c r="AN90" s="1978" t="s">
        <v>1348</v>
      </c>
      <c r="AO90" s="1978" t="s">
        <v>1348</v>
      </c>
      <c r="AP90" s="1978" t="s">
        <v>1348</v>
      </c>
      <c r="AQ90" s="1983" t="s">
        <v>1348</v>
      </c>
      <c r="AR90" s="1983" t="s">
        <v>1348</v>
      </c>
      <c r="AS90" s="1983" t="s">
        <v>1348</v>
      </c>
      <c r="AT90" s="1983" t="s">
        <v>1348</v>
      </c>
      <c r="AU90" s="1983" t="s">
        <v>1348</v>
      </c>
      <c r="AV90" s="1983" t="s">
        <v>1348</v>
      </c>
      <c r="AW90" s="1983" t="s">
        <v>1348</v>
      </c>
      <c r="AX90" s="1983" t="s">
        <v>1348</v>
      </c>
      <c r="AY90" s="1983" t="s">
        <v>1348</v>
      </c>
      <c r="AZ90" s="2326">
        <f t="array" ref="AZ90">SUM(IFERROR(($AD$17:$AD$51=LEFT($O90,2)) * ($AB$17:$AB$51=AZ$68) * ($AO$16:$AW$16=AZ$69) * ($AO$17:$AW$52),0))</f>
        <v>2.4500558065274585E-4</v>
      </c>
      <c r="BA90" s="2326">
        <f t="array" ref="BA90">SUM(IFERROR(($AD$17:$AD$51=LEFT($O90,2)) * ($AB$17:$AB$51=BA$68) * ($AO$16:$AW$16=BA$69) * ($AO$17:$AW$52),0))</f>
        <v>7.5616711520858711E-4</v>
      </c>
      <c r="BB90" s="2326">
        <f t="array" ref="BB90">SUM(IFERROR(($AD$17:$AD$51=LEFT($O90,2)) * ($AB$17:$AB$51=BB$68) * ($AO$16:$AW$16=BB$69) * ($AO$17:$AW$52),0))</f>
        <v>1.5778064942828722E-3</v>
      </c>
      <c r="BC90" s="2326">
        <f t="array" ref="BC90">SUM(IFERROR(($AD$17:$AD$51=LEFT($O90,2)) * ($AB$17:$AB$51=BC$68) * ($AO$16:$AW$16=BC$69) * ($AO$17:$AW$52),0))</f>
        <v>2.7199188051912197E-3</v>
      </c>
      <c r="BD90" s="2326">
        <f t="array" ref="BD90">SUM(IFERROR(($AD$17:$AD$51=LEFT($O90,2)) * ($AB$17:$AB$51=BD$68) * ($AO$16:$AW$16=BD$69) * ($AO$17:$AW$52),0))</f>
        <v>4.0240426226956063E-3</v>
      </c>
      <c r="BE90" s="2326">
        <f t="array" ref="BE90">SUM(IFERROR(($AD$17:$AD$51=LEFT($O90,2)) * ($AB$17:$AB$51=BE$68) * ($AO$16:$AW$16=BE$69) * ($AO$17:$AW$52),0))</f>
        <v>5.2170653508161469E-3</v>
      </c>
      <c r="BF90" s="2326">
        <f t="array" ref="BF90">SUM(IFERROR(($AD$17:$AD$51=LEFT($O90,2)) * ($AB$17:$AB$51=BF$68) * ($AO$16:$AW$16=BF$69) * ($AO$17:$AW$52),0))</f>
        <v>6.1065085974406639E-3</v>
      </c>
      <c r="BG90" s="2326">
        <f t="array" ref="BG90">SUM(IFERROR(($AD$17:$AD$51=LEFT($O90,2)) * ($AB$17:$AB$51=BG$68) * ($AO$16:$AW$16=BG$69) * ($AO$17:$AW$52),0))</f>
        <v>6.6736258286224431E-3</v>
      </c>
      <c r="BH90" s="2326">
        <f t="array" ref="BH90">SUM(IFERROR(($AD$17:$AD$51=LEFT($O90,2)) * ($AB$17:$AB$51=BH$68) * ($AO$16:$AW$16=BH$69) * ($AO$17:$AW$52),0))</f>
        <v>7.0000000000000001E-3</v>
      </c>
      <c r="BI90" s="2322">
        <f t="array" ref="BI90">SUM(IFERROR(($AD$17:$AD$51=LEFT($O90,2)) * ($AB$17:$AB$51=BI$68) * ($AO$16:$AW$16=BI$69) * ($AO$17:$AW$52),0))</f>
        <v>4.1388442731696007E-3</v>
      </c>
      <c r="BJ90" s="2322">
        <f t="array" ref="BJ90">SUM(IFERROR(($AD$17:$AD$51=LEFT($O90,2)) * ($AB$17:$AB$51=BJ$68) * ($AO$16:$AW$16=BJ$69) * ($AO$17:$AW$52),0))</f>
        <v>1.2773823053345063E-2</v>
      </c>
      <c r="BK90" s="2322">
        <f t="array" ref="BK90">SUM(IFERROR(($AD$17:$AD$51=LEFT($O90,2)) * ($AB$17:$AB$51=BK$68) * ($AO$16:$AW$16=BK$69) * ($AO$17:$AW$52),0))</f>
        <v>2.6653659706992811E-2</v>
      </c>
      <c r="BL90" s="2322">
        <f t="array" ref="BL90">SUM(IFERROR(($AD$17:$AD$51=LEFT($O90,2)) * ($AB$17:$AB$51=BL$68) * ($AO$16:$AW$16=BL$69) * ($AO$17:$AW$52),0))</f>
        <v>4.5947199816265966E-2</v>
      </c>
      <c r="BM90" s="2322">
        <f t="array" ref="BM90">SUM(IFERROR(($AD$17:$AD$51=LEFT($O90,2)) * ($AB$17:$AB$51=BM$68) * ($AO$16:$AW$16=BM$69) * ($AO$17:$AW$52),0))</f>
        <v>6.7977577161965078E-2</v>
      </c>
      <c r="BN90" s="2322">
        <f t="array" ref="BN90">SUM(IFERROR(($AD$17:$AD$51=LEFT($O90,2)) * ($AB$17:$AB$51=BN$68) * ($AO$16:$AW$16=BN$69) * ($AO$17:$AW$52),0))</f>
        <v>8.8131139676287065E-2</v>
      </c>
      <c r="BO90" s="2322">
        <f t="array" ref="BO90">SUM(IFERROR(($AD$17:$AD$51=LEFT($O90,2)) * ($AB$17:$AB$51=BO$68) * ($AO$16:$AW$16=BO$69) * ($AO$17:$AW$52),0))</f>
        <v>0.10315637737819409</v>
      </c>
      <c r="BP90" s="2322">
        <f t="array" ref="BP90">SUM(IFERROR(($AD$17:$AD$51=LEFT($O90,2)) * ($AB$17:$AB$51=BP$68) * ($AO$16:$AW$16=BP$69) * ($AO$17:$AW$52),0))</f>
        <v>0.11273660774780057</v>
      </c>
      <c r="BQ90" s="2322">
        <f t="array" ref="BQ90">SUM(IFERROR(($AD$17:$AD$51=LEFT($O90,2)) * ($AB$17:$AB$51=BQ$68) * ($AO$16:$AW$16=BQ$69) * ($AO$17:$AW$52),0))</f>
        <v>0.11825000000000002</v>
      </c>
      <c r="BR90" s="2323">
        <f t="array" ref="BR90">SUM(IFERROR(($AD$17:$AD$51=LEFT($O90,2)) * ($AB$17:$AB$51=BR$68) * ($AO$16:$AW$16=BR$69) * ($AO$17:$AW$52),0))</f>
        <v>1.1064627026264181E-2</v>
      </c>
      <c r="BS90" s="2323">
        <f t="array" ref="BS90">SUM(IFERROR(($AD$17:$AD$51=LEFT($O90,2)) * ($AB$17:$AB$51=BS$68) * ($AO$16:$AW$16=BS$69) * ($AO$17:$AW$52),0))</f>
        <v>3.414904704218779E-2</v>
      </c>
      <c r="BT90" s="2323">
        <f t="array" ref="BT90">SUM(IFERROR(($AD$17:$AD$51=LEFT($O90,2)) * ($AB$17:$AB$51=BT$68) * ($AO$16:$AW$16=BT$69) * ($AO$17:$AW$52),0))</f>
        <v>7.1254868286453263E-2</v>
      </c>
      <c r="BU90" s="2323">
        <f t="array" ref="BU90">SUM(IFERROR(($AD$17:$AD$51=LEFT($O90,2)) * ($AB$17:$AB$51=BU$68) * ($AO$16:$AW$16=BU$69) * ($AO$17:$AW$52),0))</f>
        <v>0.12283347604158201</v>
      </c>
      <c r="BV90" s="2323">
        <f t="array" ref="BV90">SUM(IFERROR(($AD$17:$AD$51=LEFT($O90,2)) * ($AB$17:$AB$51=BV$68) * ($AO$16:$AW$16=BV$69) * ($AO$17:$AW$52),0))</f>
        <v>0.18172863915709261</v>
      </c>
      <c r="BW90" s="2323">
        <f t="array" ref="BW90">SUM(IFERROR(($AD$17:$AD$51=LEFT($O90,2)) * ($AB$17:$AB$51=BW$68) * ($AO$16:$AW$16=BW$69) * ($AO$17:$AW$52),0))</f>
        <v>0.23560639771810771</v>
      </c>
      <c r="BX90" s="2323">
        <f t="array" ref="BX90">SUM(IFERROR(($AD$17:$AD$51=LEFT($O90,2)) * ($AB$17:$AB$51=BX$68) * ($AO$16:$AW$16=BX$69) * ($AO$17:$AW$52),0))</f>
        <v>0.27577429005227566</v>
      </c>
      <c r="BY90" s="2323">
        <f t="array" ref="BY90">SUM(IFERROR(($AD$17:$AD$51=LEFT($O90,2)) * ($AB$17:$AB$51=BY$68) * ($AO$16:$AW$16=BY$69) * ($AO$17:$AW$52),0))</f>
        <v>0.30138570929618136</v>
      </c>
      <c r="BZ90" s="2323">
        <f t="array" ref="BZ90">SUM(IFERROR(($AD$17:$AD$51=LEFT($O90,2)) * ($AB$17:$AB$51=BZ$68) * ($AO$16:$AW$16=BZ$69) * ($AO$17:$AW$52),0))</f>
        <v>0.31612499999999993</v>
      </c>
      <c r="CA90" s="2322">
        <f t="array" ref="CA90">SUM(IFERROR(($AD$17:$AD$51=LEFT($O90,2)) * ($AB$17:$AB$51=CA$68) * ($AO$16:$AW$16=CA$69) * ($AO$17:$AW$52),0))</f>
        <v>1.4752836035018913E-2</v>
      </c>
      <c r="CB90" s="2322">
        <f t="array" ref="CB90">SUM(IFERROR(($AD$17:$AD$51=LEFT($O90,2)) * ($AB$17:$AB$51=CB$68) * ($AO$16:$AW$16=CB$69) * ($AO$17:$AW$52),0))</f>
        <v>4.5532062722917072E-2</v>
      </c>
      <c r="CC90" s="2324">
        <f t="array" ref="CC90">SUM(IFERROR(($AD$17:$AD$51=LEFT($O90,2)) * ($AB$17:$AB$51=CC$68) * ($AO$16:$AW$16=CC$69) * ($AO$17:$AW$52),0))</f>
        <v>9.5006491048604383E-2</v>
      </c>
      <c r="CD90" s="2324">
        <f t="array" ref="CD90">SUM(IFERROR(($AD$17:$AD$51=LEFT($O90,2)) * ($AB$17:$AB$51=CD$68) * ($AO$16:$AW$16=CD$69) * ($AO$17:$AW$52),0))</f>
        <v>0.16377796805544273</v>
      </c>
      <c r="CE90" s="2324">
        <f t="array" ref="CE90">SUM(IFERROR(($AD$17:$AD$51=LEFT($O90,2)) * ($AB$17:$AB$51=CE$68) * ($AO$16:$AW$16=CE$69) * ($AO$17:$AW$52),0))</f>
        <v>0.24230485220945688</v>
      </c>
      <c r="CF90" s="2322">
        <f t="array" ref="CF90">SUM(IFERROR(($AD$17:$AD$51=LEFT($O90,2)) * ($AB$17:$AB$51=CF$68) * ($AO$16:$AW$16=CF$69) * ($AO$17:$AW$52),0))</f>
        <v>0.3141418636241437</v>
      </c>
      <c r="CG90" s="2322">
        <f t="array" ref="CG90">SUM(IFERROR(($AD$17:$AD$51=LEFT($O90,2)) * ($AB$17:$AB$51=CG$68) * ($AO$16:$AW$16=CG$69) * ($AO$17:$AW$52),0))</f>
        <v>0.36769905340303433</v>
      </c>
      <c r="CH90" s="2322">
        <f t="array" ref="CH90">SUM(IFERROR(($AD$17:$AD$51=LEFT($O90,2)) * ($AB$17:$AB$51=CH$68) * ($AO$16:$AW$16=CH$69) * ($AO$17:$AW$52),0))</f>
        <v>0.40184761239490857</v>
      </c>
      <c r="CI90" s="2322">
        <f t="array" ref="CI90">SUM(IFERROR(($AD$17:$AD$51=LEFT($O90,2)) * ($AB$17:$AB$51=CI$68) * ($AO$16:$AW$16=CI$69) * ($AO$17:$AW$52),0))</f>
        <v>0.42150000000000004</v>
      </c>
    </row>
    <row r="91" spans="1:87">
      <c r="A91" s="1981" t="s">
        <v>1608</v>
      </c>
      <c r="B91" s="1981" t="s">
        <v>1607</v>
      </c>
      <c r="C91" s="1980" t="s">
        <v>1405</v>
      </c>
      <c r="D91" s="1980" t="s">
        <v>4117</v>
      </c>
      <c r="E91" s="5057">
        <v>0.05</v>
      </c>
      <c r="F91" s="1321">
        <v>0.7833</v>
      </c>
      <c r="G91" s="1323">
        <v>30</v>
      </c>
      <c r="H91" s="1321">
        <f t="shared" si="16"/>
        <v>0.26370451963851083</v>
      </c>
      <c r="I91" s="1322"/>
      <c r="J91" s="1321">
        <f>SUMIF($C$47:$J$47,LEFT($D91,2),$C$49:$J$49)</f>
        <v>4.1311950046569104</v>
      </c>
      <c r="K91" s="1321">
        <f t="shared" si="17"/>
        <v>0.20655975023284553</v>
      </c>
      <c r="L91" s="1978" t="s">
        <v>1348</v>
      </c>
      <c r="M91" s="1320"/>
      <c r="O91" s="1977"/>
      <c r="P91" s="1978" t="s">
        <v>1348</v>
      </c>
      <c r="Q91" s="1978" t="s">
        <v>1348</v>
      </c>
      <c r="R91" s="1978" t="s">
        <v>1348</v>
      </c>
      <c r="S91" s="1978" t="s">
        <v>1348</v>
      </c>
      <c r="T91" s="1978" t="s">
        <v>1348</v>
      </c>
      <c r="U91" s="1978" t="s">
        <v>1348</v>
      </c>
      <c r="V91" s="1978" t="s">
        <v>1348</v>
      </c>
      <c r="W91" s="1978" t="s">
        <v>1348</v>
      </c>
      <c r="X91" s="1978" t="s">
        <v>1348</v>
      </c>
      <c r="Y91" s="1983" t="s">
        <v>1348</v>
      </c>
      <c r="Z91" s="1983" t="s">
        <v>1348</v>
      </c>
      <c r="AA91" s="1983" t="s">
        <v>1348</v>
      </c>
      <c r="AB91" s="1983" t="s">
        <v>1348</v>
      </c>
      <c r="AC91" s="1983" t="s">
        <v>1348</v>
      </c>
      <c r="AD91" s="1983" t="s">
        <v>1348</v>
      </c>
      <c r="AE91" s="1983" t="s">
        <v>1348</v>
      </c>
      <c r="AF91" s="1983" t="s">
        <v>1348</v>
      </c>
      <c r="AG91" s="1983" t="s">
        <v>1348</v>
      </c>
      <c r="AH91" s="1978" t="s">
        <v>1348</v>
      </c>
      <c r="AI91" s="1978" t="s">
        <v>1348</v>
      </c>
      <c r="AJ91" s="1978" t="s">
        <v>1348</v>
      </c>
      <c r="AK91" s="1978" t="s">
        <v>1348</v>
      </c>
      <c r="AL91" s="1978" t="s">
        <v>1348</v>
      </c>
      <c r="AM91" s="1978" t="s">
        <v>1348</v>
      </c>
      <c r="AN91" s="1978" t="s">
        <v>1348</v>
      </c>
      <c r="AO91" s="1978" t="s">
        <v>1348</v>
      </c>
      <c r="AP91" s="1978" t="s">
        <v>1348</v>
      </c>
      <c r="AQ91" s="1983" t="s">
        <v>1348</v>
      </c>
      <c r="AR91" s="1983" t="s">
        <v>1348</v>
      </c>
      <c r="AS91" s="1983" t="s">
        <v>1348</v>
      </c>
      <c r="AT91" s="1983" t="s">
        <v>1348</v>
      </c>
      <c r="AU91" s="1983" t="s">
        <v>1348</v>
      </c>
      <c r="AV91" s="1983" t="s">
        <v>1348</v>
      </c>
      <c r="AW91" s="1983" t="s">
        <v>1348</v>
      </c>
      <c r="AX91" s="1983" t="s">
        <v>1348</v>
      </c>
      <c r="AY91" s="1983" t="s">
        <v>1348</v>
      </c>
      <c r="AZ91" s="1325"/>
      <c r="BA91" s="1325"/>
      <c r="BB91" s="1325"/>
      <c r="BC91" s="1325"/>
      <c r="BD91" s="1325"/>
      <c r="BE91" s="1325"/>
      <c r="BF91" s="1325"/>
      <c r="BG91" s="1325"/>
      <c r="BH91" s="1325"/>
      <c r="BI91" s="1324"/>
      <c r="BJ91" s="1324"/>
      <c r="BK91" s="1324"/>
      <c r="BL91" s="1324"/>
      <c r="BM91" s="1324"/>
      <c r="BN91" s="1324"/>
      <c r="BO91" s="1324"/>
      <c r="BP91" s="1324"/>
      <c r="BQ91" s="1324"/>
      <c r="BR91" s="1325"/>
      <c r="BS91" s="1325"/>
      <c r="BT91" s="1325"/>
      <c r="BU91" s="1325"/>
      <c r="BV91" s="1325"/>
      <c r="BW91" s="1325"/>
      <c r="BX91" s="1325"/>
      <c r="BY91" s="1325"/>
      <c r="BZ91" s="1325"/>
      <c r="CA91" s="1324"/>
      <c r="CB91" s="1324"/>
      <c r="CC91" s="1324"/>
      <c r="CD91" s="1324"/>
      <c r="CE91" s="1324"/>
      <c r="CF91" s="1324"/>
      <c r="CG91" s="1324"/>
      <c r="CH91" s="1324"/>
      <c r="CI91" s="1324"/>
    </row>
    <row r="92" spans="1:87">
      <c r="A92" s="1981" t="s">
        <v>1606</v>
      </c>
      <c r="B92" s="1981" t="s">
        <v>1605</v>
      </c>
      <c r="C92" s="1980" t="s">
        <v>1405</v>
      </c>
      <c r="D92" s="1980" t="s">
        <v>4118</v>
      </c>
      <c r="E92" s="5057">
        <v>0.3</v>
      </c>
      <c r="F92" s="1321">
        <v>0.60640000000000005</v>
      </c>
      <c r="G92" s="1323">
        <v>30</v>
      </c>
      <c r="H92" s="1321">
        <f t="shared" si="16"/>
        <v>1.4306579006892335</v>
      </c>
      <c r="I92" s="1322"/>
      <c r="J92" s="1321">
        <f>SUMIF($C$47:$J$47,LEFT($D92,2),$C$50:$J$50)</f>
        <v>2.8918365032598374</v>
      </c>
      <c r="K92" s="1321">
        <f t="shared" si="17"/>
        <v>0.86755095097795121</v>
      </c>
      <c r="L92" s="1978" t="s">
        <v>1348</v>
      </c>
      <c r="M92" s="1320"/>
      <c r="O92" s="1977"/>
      <c r="P92" s="1978" t="s">
        <v>1348</v>
      </c>
      <c r="Q92" s="1978" t="s">
        <v>1348</v>
      </c>
      <c r="R92" s="1978" t="s">
        <v>1348</v>
      </c>
      <c r="S92" s="1978" t="s">
        <v>1348</v>
      </c>
      <c r="T92" s="1978" t="s">
        <v>1348</v>
      </c>
      <c r="U92" s="1978" t="s">
        <v>1348</v>
      </c>
      <c r="V92" s="1978" t="s">
        <v>1348</v>
      </c>
      <c r="W92" s="1978" t="s">
        <v>1348</v>
      </c>
      <c r="X92" s="1978" t="s">
        <v>1348</v>
      </c>
      <c r="Y92" s="1983" t="s">
        <v>1348</v>
      </c>
      <c r="Z92" s="1983" t="s">
        <v>1348</v>
      </c>
      <c r="AA92" s="1983" t="s">
        <v>1348</v>
      </c>
      <c r="AB92" s="1983" t="s">
        <v>1348</v>
      </c>
      <c r="AC92" s="1983" t="s">
        <v>1348</v>
      </c>
      <c r="AD92" s="1983" t="s">
        <v>1348</v>
      </c>
      <c r="AE92" s="1983" t="s">
        <v>1348</v>
      </c>
      <c r="AF92" s="1983" t="s">
        <v>1348</v>
      </c>
      <c r="AG92" s="1983" t="s">
        <v>1348</v>
      </c>
      <c r="AH92" s="1978" t="s">
        <v>1348</v>
      </c>
      <c r="AI92" s="1978" t="s">
        <v>1348</v>
      </c>
      <c r="AJ92" s="1978" t="s">
        <v>1348</v>
      </c>
      <c r="AK92" s="1978" t="s">
        <v>1348</v>
      </c>
      <c r="AL92" s="1978" t="s">
        <v>1348</v>
      </c>
      <c r="AM92" s="1978" t="s">
        <v>1348</v>
      </c>
      <c r="AN92" s="1978" t="s">
        <v>1348</v>
      </c>
      <c r="AO92" s="1978" t="s">
        <v>1348</v>
      </c>
      <c r="AP92" s="1978" t="s">
        <v>1348</v>
      </c>
      <c r="AQ92" s="1983" t="s">
        <v>1348</v>
      </c>
      <c r="AR92" s="1983" t="s">
        <v>1348</v>
      </c>
      <c r="AS92" s="1983" t="s">
        <v>1348</v>
      </c>
      <c r="AT92" s="1983" t="s">
        <v>1348</v>
      </c>
      <c r="AU92" s="1983" t="s">
        <v>1348</v>
      </c>
      <c r="AV92" s="1983" t="s">
        <v>1348</v>
      </c>
      <c r="AW92" s="1983" t="s">
        <v>1348</v>
      </c>
      <c r="AX92" s="1983" t="s">
        <v>1348</v>
      </c>
      <c r="AY92" s="1983" t="s">
        <v>1348</v>
      </c>
      <c r="AZ92" s="1325"/>
      <c r="BA92" s="1325"/>
      <c r="BB92" s="1325"/>
      <c r="BC92" s="1325"/>
      <c r="BD92" s="1325"/>
      <c r="BE92" s="1325"/>
      <c r="BF92" s="1325"/>
      <c r="BG92" s="1325"/>
      <c r="BH92" s="1325"/>
      <c r="BI92" s="1324"/>
      <c r="BJ92" s="1324"/>
      <c r="BK92" s="1324"/>
      <c r="BL92" s="1324"/>
      <c r="BM92" s="1324"/>
      <c r="BN92" s="1324"/>
      <c r="BO92" s="1324"/>
      <c r="BP92" s="1324"/>
      <c r="BQ92" s="1324"/>
      <c r="BR92" s="1325"/>
      <c r="BS92" s="1325"/>
      <c r="BT92" s="1325"/>
      <c r="BU92" s="1325"/>
      <c r="BV92" s="1325"/>
      <c r="BW92" s="1325"/>
      <c r="BX92" s="1325"/>
      <c r="BY92" s="1325"/>
      <c r="BZ92" s="1325"/>
      <c r="CA92" s="1324"/>
      <c r="CB92" s="1324"/>
      <c r="CC92" s="1324"/>
      <c r="CD92" s="1324"/>
      <c r="CE92" s="1324"/>
      <c r="CF92" s="1324"/>
      <c r="CG92" s="1324"/>
      <c r="CH92" s="1324"/>
      <c r="CI92" s="1324"/>
    </row>
    <row r="93" spans="1:87">
      <c r="A93" s="1981" t="s">
        <v>1604</v>
      </c>
      <c r="B93" s="1981" t="s">
        <v>1603</v>
      </c>
      <c r="C93" s="1980" t="s">
        <v>1405</v>
      </c>
      <c r="D93" s="1980" t="s">
        <v>4119</v>
      </c>
      <c r="E93" s="5057">
        <v>2</v>
      </c>
      <c r="F93" s="1321">
        <v>0.83289999999999997</v>
      </c>
      <c r="G93" s="1323">
        <v>30</v>
      </c>
      <c r="H93" s="1321">
        <f t="shared" si="16"/>
        <v>1.9840052849835084</v>
      </c>
      <c r="I93" s="1322"/>
      <c r="J93" s="1321">
        <f>SUMIF($C$47:$J$47,LEFT($D93,2),$C$51:$J$51)</f>
        <v>0.82623900093138203</v>
      </c>
      <c r="K93" s="1321">
        <f t="shared" si="17"/>
        <v>1.6524780018627641</v>
      </c>
      <c r="L93" s="1978" t="s">
        <v>1348</v>
      </c>
      <c r="M93" s="1320"/>
      <c r="O93" s="1977"/>
      <c r="P93" s="1978" t="s">
        <v>1348</v>
      </c>
      <c r="Q93" s="1978" t="s">
        <v>1348</v>
      </c>
      <c r="R93" s="1978" t="s">
        <v>1348</v>
      </c>
      <c r="S93" s="1978" t="s">
        <v>1348</v>
      </c>
      <c r="T93" s="1978" t="s">
        <v>1348</v>
      </c>
      <c r="U93" s="1978" t="s">
        <v>1348</v>
      </c>
      <c r="V93" s="1978" t="s">
        <v>1348</v>
      </c>
      <c r="W93" s="1978" t="s">
        <v>1348</v>
      </c>
      <c r="X93" s="1978" t="s">
        <v>1348</v>
      </c>
      <c r="Y93" s="1983" t="s">
        <v>1348</v>
      </c>
      <c r="Z93" s="1983" t="s">
        <v>1348</v>
      </c>
      <c r="AA93" s="1983" t="s">
        <v>1348</v>
      </c>
      <c r="AB93" s="1983" t="s">
        <v>1348</v>
      </c>
      <c r="AC93" s="1983" t="s">
        <v>1348</v>
      </c>
      <c r="AD93" s="1983" t="s">
        <v>1348</v>
      </c>
      <c r="AE93" s="1983" t="s">
        <v>1348</v>
      </c>
      <c r="AF93" s="1983" t="s">
        <v>1348</v>
      </c>
      <c r="AG93" s="1983" t="s">
        <v>1348</v>
      </c>
      <c r="AH93" s="1978" t="s">
        <v>1348</v>
      </c>
      <c r="AI93" s="1978" t="s">
        <v>1348</v>
      </c>
      <c r="AJ93" s="1978" t="s">
        <v>1348</v>
      </c>
      <c r="AK93" s="1978" t="s">
        <v>1348</v>
      </c>
      <c r="AL93" s="1978" t="s">
        <v>1348</v>
      </c>
      <c r="AM93" s="1978" t="s">
        <v>1348</v>
      </c>
      <c r="AN93" s="1978" t="s">
        <v>1348</v>
      </c>
      <c r="AO93" s="1978" t="s">
        <v>1348</v>
      </c>
      <c r="AP93" s="1978" t="s">
        <v>1348</v>
      </c>
      <c r="AQ93" s="1983" t="s">
        <v>1348</v>
      </c>
      <c r="AR93" s="1983" t="s">
        <v>1348</v>
      </c>
      <c r="AS93" s="1983" t="s">
        <v>1348</v>
      </c>
      <c r="AT93" s="1983" t="s">
        <v>1348</v>
      </c>
      <c r="AU93" s="1983" t="s">
        <v>1348</v>
      </c>
      <c r="AV93" s="1983" t="s">
        <v>1348</v>
      </c>
      <c r="AW93" s="1983" t="s">
        <v>1348</v>
      </c>
      <c r="AX93" s="1983" t="s">
        <v>1348</v>
      </c>
      <c r="AY93" s="1983" t="s">
        <v>1348</v>
      </c>
      <c r="AZ93" s="1325"/>
      <c r="BA93" s="1325"/>
      <c r="BB93" s="1325"/>
      <c r="BC93" s="1325"/>
      <c r="BD93" s="1325"/>
      <c r="BE93" s="1325"/>
      <c r="BF93" s="1325"/>
      <c r="BG93" s="1325"/>
      <c r="BH93" s="1325"/>
      <c r="BI93" s="1324"/>
      <c r="BJ93" s="1324"/>
      <c r="BK93" s="1324"/>
      <c r="BL93" s="1324"/>
      <c r="BM93" s="1324"/>
      <c r="BN93" s="1324"/>
      <c r="BO93" s="1324"/>
      <c r="BP93" s="1324"/>
      <c r="BQ93" s="1324"/>
      <c r="BR93" s="1325"/>
      <c r="BS93" s="1325"/>
      <c r="BT93" s="1325"/>
      <c r="BU93" s="1325"/>
      <c r="BV93" s="1325"/>
      <c r="BW93" s="1325"/>
      <c r="BX93" s="1325"/>
      <c r="BY93" s="1325"/>
      <c r="BZ93" s="1325"/>
      <c r="CA93" s="1324"/>
      <c r="CB93" s="1324"/>
      <c r="CC93" s="1324"/>
      <c r="CD93" s="1324"/>
      <c r="CE93" s="1324"/>
      <c r="CF93" s="1324"/>
      <c r="CG93" s="1324"/>
      <c r="CH93" s="1324"/>
      <c r="CI93" s="1324"/>
    </row>
    <row r="94" spans="1:87">
      <c r="A94" s="1981" t="s">
        <v>1602</v>
      </c>
      <c r="B94" s="1981" t="s">
        <v>1601</v>
      </c>
      <c r="C94" s="1980" t="s">
        <v>1405</v>
      </c>
      <c r="D94" s="1980" t="s">
        <v>4120</v>
      </c>
      <c r="E94" s="5057">
        <v>0.9</v>
      </c>
      <c r="F94" s="1321">
        <v>0.60340000000000005</v>
      </c>
      <c r="G94" s="1323">
        <v>30</v>
      </c>
      <c r="H94" s="1321">
        <f t="shared" si="16"/>
        <v>2.4647500856421738</v>
      </c>
      <c r="I94" s="1322"/>
      <c r="J94" s="1321">
        <f>SUMIF($C$47:$J$47,LEFT($D94,2),$C$52:$J$52)</f>
        <v>1.6524780018627641</v>
      </c>
      <c r="K94" s="1321">
        <f t="shared" si="17"/>
        <v>1.4872302016764878</v>
      </c>
      <c r="L94" s="1978" t="s">
        <v>1348</v>
      </c>
      <c r="M94" s="1320"/>
      <c r="O94" s="1977"/>
      <c r="P94" s="1978" t="s">
        <v>1348</v>
      </c>
      <c r="Q94" s="1978" t="s">
        <v>1348</v>
      </c>
      <c r="R94" s="1978" t="s">
        <v>1348</v>
      </c>
      <c r="S94" s="1978" t="s">
        <v>1348</v>
      </c>
      <c r="T94" s="1978" t="s">
        <v>1348</v>
      </c>
      <c r="U94" s="1978" t="s">
        <v>1348</v>
      </c>
      <c r="V94" s="1978" t="s">
        <v>1348</v>
      </c>
      <c r="W94" s="1978" t="s">
        <v>1348</v>
      </c>
      <c r="X94" s="1978" t="s">
        <v>1348</v>
      </c>
      <c r="Y94" s="1983" t="s">
        <v>1348</v>
      </c>
      <c r="Z94" s="1983" t="s">
        <v>1348</v>
      </c>
      <c r="AA94" s="1983" t="s">
        <v>1348</v>
      </c>
      <c r="AB94" s="1983" t="s">
        <v>1348</v>
      </c>
      <c r="AC94" s="1983" t="s">
        <v>1348</v>
      </c>
      <c r="AD94" s="1983" t="s">
        <v>1348</v>
      </c>
      <c r="AE94" s="1983" t="s">
        <v>1348</v>
      </c>
      <c r="AF94" s="1983" t="s">
        <v>1348</v>
      </c>
      <c r="AG94" s="1983" t="s">
        <v>1348</v>
      </c>
      <c r="AH94" s="1978" t="s">
        <v>1348</v>
      </c>
      <c r="AI94" s="1978" t="s">
        <v>1348</v>
      </c>
      <c r="AJ94" s="1978" t="s">
        <v>1348</v>
      </c>
      <c r="AK94" s="1978" t="s">
        <v>1348</v>
      </c>
      <c r="AL94" s="1978" t="s">
        <v>1348</v>
      </c>
      <c r="AM94" s="1978" t="s">
        <v>1348</v>
      </c>
      <c r="AN94" s="1978" t="s">
        <v>1348</v>
      </c>
      <c r="AO94" s="1978" t="s">
        <v>1348</v>
      </c>
      <c r="AP94" s="1978" t="s">
        <v>1348</v>
      </c>
      <c r="AQ94" s="1983" t="s">
        <v>1348</v>
      </c>
      <c r="AR94" s="1983" t="s">
        <v>1348</v>
      </c>
      <c r="AS94" s="1983" t="s">
        <v>1348</v>
      </c>
      <c r="AT94" s="1983" t="s">
        <v>1348</v>
      </c>
      <c r="AU94" s="1983" t="s">
        <v>1348</v>
      </c>
      <c r="AV94" s="1983" t="s">
        <v>1348</v>
      </c>
      <c r="AW94" s="1983" t="s">
        <v>1348</v>
      </c>
      <c r="AX94" s="1983" t="s">
        <v>1348</v>
      </c>
      <c r="AY94" s="1983" t="s">
        <v>1348</v>
      </c>
      <c r="AZ94" s="1325"/>
      <c r="BA94" s="1325"/>
      <c r="BB94" s="1325"/>
      <c r="BC94" s="1325"/>
      <c r="BD94" s="1325"/>
      <c r="BE94" s="1325"/>
      <c r="BF94" s="1325"/>
      <c r="BG94" s="1325"/>
      <c r="BH94" s="1325"/>
      <c r="BI94" s="1324"/>
      <c r="BJ94" s="1324"/>
      <c r="BK94" s="1324"/>
      <c r="BL94" s="1324"/>
      <c r="BM94" s="1324"/>
      <c r="BN94" s="1324"/>
      <c r="BO94" s="1324"/>
      <c r="BP94" s="1324"/>
      <c r="BQ94" s="1324"/>
      <c r="BR94" s="1325"/>
      <c r="BS94" s="1325"/>
      <c r="BT94" s="1325"/>
      <c r="BU94" s="1325"/>
      <c r="BV94" s="1325"/>
      <c r="BW94" s="1325"/>
      <c r="BX94" s="1325"/>
      <c r="BY94" s="1325"/>
      <c r="BZ94" s="1325"/>
      <c r="CA94" s="1324"/>
      <c r="CB94" s="1324"/>
      <c r="CC94" s="1324"/>
      <c r="CD94" s="1324"/>
      <c r="CE94" s="1324"/>
      <c r="CF94" s="1324"/>
      <c r="CG94" s="1324"/>
      <c r="CH94" s="1324"/>
      <c r="CI94" s="1324"/>
    </row>
    <row r="95" spans="1:87">
      <c r="A95" s="1981" t="s">
        <v>1600</v>
      </c>
      <c r="B95" s="1981" t="s">
        <v>1599</v>
      </c>
      <c r="C95" s="1980" t="s">
        <v>1405</v>
      </c>
      <c r="D95" s="1980" t="s">
        <v>4121</v>
      </c>
      <c r="E95" s="5057">
        <v>0.8</v>
      </c>
      <c r="F95" s="1321">
        <v>0.60940000000000005</v>
      </c>
      <c r="G95" s="1323">
        <v>30</v>
      </c>
      <c r="H95" s="1321">
        <f t="shared" si="16"/>
        <v>2.7116475252096555</v>
      </c>
      <c r="I95" s="1322"/>
      <c r="J95" s="1321">
        <f>SUMIF($C$47:$J$47,LEFT($D95,2),$C$53:$J$53)</f>
        <v>2.0655975023284552</v>
      </c>
      <c r="K95" s="1321">
        <f t="shared" si="17"/>
        <v>1.6524780018627643</v>
      </c>
      <c r="L95" s="1978" t="s">
        <v>1348</v>
      </c>
      <c r="M95" s="1320"/>
      <c r="O95" s="1977"/>
      <c r="P95" s="1978" t="s">
        <v>1348</v>
      </c>
      <c r="Q95" s="1978" t="s">
        <v>1348</v>
      </c>
      <c r="R95" s="1978" t="s">
        <v>1348</v>
      </c>
      <c r="S95" s="1978" t="s">
        <v>1348</v>
      </c>
      <c r="T95" s="1978" t="s">
        <v>1348</v>
      </c>
      <c r="U95" s="1978" t="s">
        <v>1348</v>
      </c>
      <c r="V95" s="1978" t="s">
        <v>1348</v>
      </c>
      <c r="W95" s="1978" t="s">
        <v>1348</v>
      </c>
      <c r="X95" s="1978" t="s">
        <v>1348</v>
      </c>
      <c r="Y95" s="1983" t="s">
        <v>1348</v>
      </c>
      <c r="Z95" s="1983" t="s">
        <v>1348</v>
      </c>
      <c r="AA95" s="1983" t="s">
        <v>1348</v>
      </c>
      <c r="AB95" s="1983" t="s">
        <v>1348</v>
      </c>
      <c r="AC95" s="1983" t="s">
        <v>1348</v>
      </c>
      <c r="AD95" s="1983" t="s">
        <v>1348</v>
      </c>
      <c r="AE95" s="1983" t="s">
        <v>1348</v>
      </c>
      <c r="AF95" s="1983" t="s">
        <v>1348</v>
      </c>
      <c r="AG95" s="1983" t="s">
        <v>1348</v>
      </c>
      <c r="AH95" s="1978" t="s">
        <v>1348</v>
      </c>
      <c r="AI95" s="1978" t="s">
        <v>1348</v>
      </c>
      <c r="AJ95" s="1978" t="s">
        <v>1348</v>
      </c>
      <c r="AK95" s="1978" t="s">
        <v>1348</v>
      </c>
      <c r="AL95" s="1978" t="s">
        <v>1348</v>
      </c>
      <c r="AM95" s="1978" t="s">
        <v>1348</v>
      </c>
      <c r="AN95" s="1978" t="s">
        <v>1348</v>
      </c>
      <c r="AO95" s="1978" t="s">
        <v>1348</v>
      </c>
      <c r="AP95" s="1978" t="s">
        <v>1348</v>
      </c>
      <c r="AQ95" s="1983" t="s">
        <v>1348</v>
      </c>
      <c r="AR95" s="1983" t="s">
        <v>1348</v>
      </c>
      <c r="AS95" s="1983" t="s">
        <v>1348</v>
      </c>
      <c r="AT95" s="1983" t="s">
        <v>1348</v>
      </c>
      <c r="AU95" s="1983" t="s">
        <v>1348</v>
      </c>
      <c r="AV95" s="1983" t="s">
        <v>1348</v>
      </c>
      <c r="AW95" s="1983" t="s">
        <v>1348</v>
      </c>
      <c r="AX95" s="1983" t="s">
        <v>1348</v>
      </c>
      <c r="AY95" s="1983" t="s">
        <v>1348</v>
      </c>
      <c r="AZ95" s="1325"/>
      <c r="BA95" s="1325"/>
      <c r="BB95" s="1325"/>
      <c r="BC95" s="1325"/>
      <c r="BD95" s="1325"/>
      <c r="BE95" s="1325"/>
      <c r="BF95" s="1325"/>
      <c r="BG95" s="1325"/>
      <c r="BH95" s="1325"/>
      <c r="BI95" s="1324"/>
      <c r="BJ95" s="1324"/>
      <c r="BK95" s="1324"/>
      <c r="BL95" s="1324"/>
      <c r="BM95" s="1324"/>
      <c r="BN95" s="1324"/>
      <c r="BO95" s="1324"/>
      <c r="BP95" s="1324"/>
      <c r="BQ95" s="1324"/>
      <c r="BR95" s="1325"/>
      <c r="BS95" s="1325"/>
      <c r="BT95" s="1325"/>
      <c r="BU95" s="1325"/>
      <c r="BV95" s="1325"/>
      <c r="BW95" s="1325"/>
      <c r="BX95" s="1325"/>
      <c r="BY95" s="1325"/>
      <c r="BZ95" s="1325"/>
      <c r="CA95" s="1324"/>
      <c r="CB95" s="1324"/>
      <c r="CC95" s="1324"/>
      <c r="CD95" s="1324"/>
      <c r="CE95" s="1324"/>
      <c r="CF95" s="1324"/>
      <c r="CG95" s="1324"/>
      <c r="CH95" s="1324"/>
      <c r="CI95" s="1324"/>
    </row>
    <row r="96" spans="1:87">
      <c r="A96" s="1981" t="s">
        <v>1598</v>
      </c>
      <c r="B96" s="1981" t="s">
        <v>1597</v>
      </c>
      <c r="C96" s="1980" t="s">
        <v>1405</v>
      </c>
      <c r="D96" s="1980" t="s">
        <v>4122</v>
      </c>
      <c r="E96" s="5057">
        <v>0.8</v>
      </c>
      <c r="F96" s="1321">
        <v>0.65390000000000004</v>
      </c>
      <c r="G96" s="1323">
        <v>30</v>
      </c>
      <c r="H96" s="1321">
        <f t="shared" si="16"/>
        <v>4.5488001274705239</v>
      </c>
      <c r="I96" s="1322"/>
      <c r="J96" s="1321">
        <f>SUMIF($C$47:$J$47,LEFT($D96,2),$C$54:$J$54)</f>
        <v>3.7180755041912192</v>
      </c>
      <c r="K96" s="1321">
        <f t="shared" si="17"/>
        <v>2.9744604033529756</v>
      </c>
      <c r="L96" s="1978" t="s">
        <v>1348</v>
      </c>
      <c r="M96" s="1320"/>
      <c r="O96" s="1977"/>
      <c r="P96" s="1978" t="s">
        <v>1348</v>
      </c>
      <c r="Q96" s="1978" t="s">
        <v>1348</v>
      </c>
      <c r="R96" s="1978" t="s">
        <v>1348</v>
      </c>
      <c r="S96" s="1978" t="s">
        <v>1348</v>
      </c>
      <c r="T96" s="1978" t="s">
        <v>1348</v>
      </c>
      <c r="U96" s="1978" t="s">
        <v>1348</v>
      </c>
      <c r="V96" s="1978" t="s">
        <v>1348</v>
      </c>
      <c r="W96" s="1978" t="s">
        <v>1348</v>
      </c>
      <c r="X96" s="1978" t="s">
        <v>1348</v>
      </c>
      <c r="Y96" s="1983" t="s">
        <v>1348</v>
      </c>
      <c r="Z96" s="1983" t="s">
        <v>1348</v>
      </c>
      <c r="AA96" s="1983" t="s">
        <v>1348</v>
      </c>
      <c r="AB96" s="1983" t="s">
        <v>1348</v>
      </c>
      <c r="AC96" s="1983" t="s">
        <v>1348</v>
      </c>
      <c r="AD96" s="1983" t="s">
        <v>1348</v>
      </c>
      <c r="AE96" s="1983" t="s">
        <v>1348</v>
      </c>
      <c r="AF96" s="1983" t="s">
        <v>1348</v>
      </c>
      <c r="AG96" s="1983" t="s">
        <v>1348</v>
      </c>
      <c r="AH96" s="1978" t="s">
        <v>1348</v>
      </c>
      <c r="AI96" s="1978" t="s">
        <v>1348</v>
      </c>
      <c r="AJ96" s="1978" t="s">
        <v>1348</v>
      </c>
      <c r="AK96" s="1978" t="s">
        <v>1348</v>
      </c>
      <c r="AL96" s="1978" t="s">
        <v>1348</v>
      </c>
      <c r="AM96" s="1978" t="s">
        <v>1348</v>
      </c>
      <c r="AN96" s="1978" t="s">
        <v>1348</v>
      </c>
      <c r="AO96" s="1978" t="s">
        <v>1348</v>
      </c>
      <c r="AP96" s="1978" t="s">
        <v>1348</v>
      </c>
      <c r="AQ96" s="1983" t="s">
        <v>1348</v>
      </c>
      <c r="AR96" s="1983" t="s">
        <v>1348</v>
      </c>
      <c r="AS96" s="1983" t="s">
        <v>1348</v>
      </c>
      <c r="AT96" s="1983" t="s">
        <v>1348</v>
      </c>
      <c r="AU96" s="1983" t="s">
        <v>1348</v>
      </c>
      <c r="AV96" s="1983" t="s">
        <v>1348</v>
      </c>
      <c r="AW96" s="1983" t="s">
        <v>1348</v>
      </c>
      <c r="AX96" s="1983" t="s">
        <v>1348</v>
      </c>
      <c r="AY96" s="1983" t="s">
        <v>1348</v>
      </c>
      <c r="AZ96" s="1325"/>
      <c r="BA96" s="1325"/>
      <c r="BB96" s="1325"/>
      <c r="BC96" s="1325"/>
      <c r="BD96" s="1325"/>
      <c r="BE96" s="1325"/>
      <c r="BF96" s="1325"/>
      <c r="BG96" s="1325"/>
      <c r="BH96" s="1325"/>
      <c r="BI96" s="1324"/>
      <c r="BJ96" s="1324"/>
      <c r="BK96" s="1324"/>
      <c r="BL96" s="1324"/>
      <c r="BM96" s="1324"/>
      <c r="BN96" s="1324"/>
      <c r="BO96" s="1324"/>
      <c r="BP96" s="1324"/>
      <c r="BQ96" s="1324"/>
      <c r="BR96" s="1325"/>
      <c r="BS96" s="1325"/>
      <c r="BT96" s="1325"/>
      <c r="BU96" s="1325"/>
      <c r="BV96" s="1325"/>
      <c r="BW96" s="1325"/>
      <c r="BX96" s="1325"/>
      <c r="BY96" s="1325"/>
      <c r="BZ96" s="1325"/>
      <c r="CA96" s="1324"/>
      <c r="CB96" s="1324"/>
      <c r="CC96" s="1324"/>
      <c r="CD96" s="1324"/>
      <c r="CE96" s="1324"/>
      <c r="CF96" s="1324"/>
      <c r="CG96" s="1324"/>
      <c r="CH96" s="1324"/>
      <c r="CI96" s="1324"/>
    </row>
    <row r="97" spans="1:87">
      <c r="A97" s="1981" t="s">
        <v>1596</v>
      </c>
      <c r="B97" s="1981" t="s">
        <v>1595</v>
      </c>
      <c r="C97" s="1980" t="s">
        <v>1405</v>
      </c>
      <c r="D97" s="1980" t="s">
        <v>4123</v>
      </c>
      <c r="E97" s="5057">
        <v>0.8</v>
      </c>
      <c r="F97" s="1321">
        <v>0.5323</v>
      </c>
      <c r="G97" s="1323">
        <v>30</v>
      </c>
      <c r="H97" s="1321">
        <f t="shared" si="16"/>
        <v>51.533223428371002</v>
      </c>
      <c r="I97" s="1322"/>
      <c r="J97" s="1321">
        <f>SUMIF($C$47:$J$47,LEFT($D97,2),$C$55:$J$55)</f>
        <v>34.288918538652354</v>
      </c>
      <c r="K97" s="1321">
        <f t="shared" si="17"/>
        <v>27.431134830921884</v>
      </c>
      <c r="L97" s="1978" t="s">
        <v>1348</v>
      </c>
      <c r="M97" s="1320"/>
      <c r="O97" s="1977"/>
      <c r="P97" s="1978" t="s">
        <v>1348</v>
      </c>
      <c r="Q97" s="1978" t="s">
        <v>1348</v>
      </c>
      <c r="R97" s="1978" t="s">
        <v>1348</v>
      </c>
      <c r="S97" s="1978" t="s">
        <v>1348</v>
      </c>
      <c r="T97" s="1978" t="s">
        <v>1348</v>
      </c>
      <c r="U97" s="1978" t="s">
        <v>1348</v>
      </c>
      <c r="V97" s="1978" t="s">
        <v>1348</v>
      </c>
      <c r="W97" s="1978" t="s">
        <v>1348</v>
      </c>
      <c r="X97" s="1978" t="s">
        <v>1348</v>
      </c>
      <c r="Y97" s="1983" t="s">
        <v>1348</v>
      </c>
      <c r="Z97" s="1983" t="s">
        <v>1348</v>
      </c>
      <c r="AA97" s="1983" t="s">
        <v>1348</v>
      </c>
      <c r="AB97" s="1983" t="s">
        <v>1348</v>
      </c>
      <c r="AC97" s="1983" t="s">
        <v>1348</v>
      </c>
      <c r="AD97" s="1983" t="s">
        <v>1348</v>
      </c>
      <c r="AE97" s="1983" t="s">
        <v>1348</v>
      </c>
      <c r="AF97" s="1983" t="s">
        <v>1348</v>
      </c>
      <c r="AG97" s="1983" t="s">
        <v>1348</v>
      </c>
      <c r="AH97" s="1978" t="s">
        <v>1348</v>
      </c>
      <c r="AI97" s="1978" t="s">
        <v>1348</v>
      </c>
      <c r="AJ97" s="1978" t="s">
        <v>1348</v>
      </c>
      <c r="AK97" s="1978" t="s">
        <v>1348</v>
      </c>
      <c r="AL97" s="1978" t="s">
        <v>1348</v>
      </c>
      <c r="AM97" s="1978" t="s">
        <v>1348</v>
      </c>
      <c r="AN97" s="1978" t="s">
        <v>1348</v>
      </c>
      <c r="AO97" s="1978" t="s">
        <v>1348</v>
      </c>
      <c r="AP97" s="1978" t="s">
        <v>1348</v>
      </c>
      <c r="AQ97" s="1983" t="s">
        <v>1348</v>
      </c>
      <c r="AR97" s="1983" t="s">
        <v>1348</v>
      </c>
      <c r="AS97" s="1983" t="s">
        <v>1348</v>
      </c>
      <c r="AT97" s="1983" t="s">
        <v>1348</v>
      </c>
      <c r="AU97" s="1983" t="s">
        <v>1348</v>
      </c>
      <c r="AV97" s="1983" t="s">
        <v>1348</v>
      </c>
      <c r="AW97" s="1983" t="s">
        <v>1348</v>
      </c>
      <c r="AX97" s="1983" t="s">
        <v>1348</v>
      </c>
      <c r="AY97" s="1983" t="s">
        <v>1348</v>
      </c>
      <c r="AZ97" s="1325"/>
      <c r="BA97" s="1325"/>
      <c r="BB97" s="1325"/>
      <c r="BC97" s="1325"/>
      <c r="BD97" s="1325"/>
      <c r="BE97" s="1325"/>
      <c r="BF97" s="1325"/>
      <c r="BG97" s="1325"/>
      <c r="BH97" s="1325"/>
      <c r="BI97" s="1324"/>
      <c r="BJ97" s="1324"/>
      <c r="BK97" s="1324"/>
      <c r="BL97" s="1324"/>
      <c r="BM97" s="1324"/>
      <c r="BN97" s="1324"/>
      <c r="BO97" s="1324"/>
      <c r="BP97" s="1324"/>
      <c r="BQ97" s="1324"/>
      <c r="BR97" s="1325"/>
      <c r="BS97" s="1325"/>
      <c r="BT97" s="1325"/>
      <c r="BU97" s="1325"/>
      <c r="BV97" s="1325"/>
      <c r="BW97" s="1325"/>
      <c r="BX97" s="1325"/>
      <c r="BY97" s="1325"/>
      <c r="BZ97" s="1325"/>
      <c r="CA97" s="1324"/>
      <c r="CB97" s="1324"/>
      <c r="CC97" s="1324"/>
      <c r="CD97" s="1324"/>
      <c r="CE97" s="1324"/>
      <c r="CF97" s="1324"/>
      <c r="CG97" s="1324"/>
      <c r="CH97" s="1324"/>
      <c r="CI97" s="1324"/>
    </row>
    <row r="98" spans="1:87">
      <c r="A98" s="1981" t="s">
        <v>1594</v>
      </c>
      <c r="B98" s="1981" t="s">
        <v>1593</v>
      </c>
      <c r="C98" s="1980" t="s">
        <v>1405</v>
      </c>
      <c r="D98" s="1980" t="s">
        <v>4124</v>
      </c>
      <c r="E98" s="5057">
        <v>0.76</v>
      </c>
      <c r="F98" s="1321">
        <v>0.6845</v>
      </c>
      <c r="G98" s="1323">
        <v>30</v>
      </c>
      <c r="H98" s="1321">
        <f t="shared" si="16"/>
        <v>0</v>
      </c>
      <c r="I98" s="1322"/>
      <c r="J98" s="1321">
        <f>SUMIF($C$47:$J$47,LEFT($D98,2),$C$56:$J$56)</f>
        <v>0</v>
      </c>
      <c r="K98" s="1321">
        <f t="shared" si="17"/>
        <v>0</v>
      </c>
      <c r="L98" s="1978" t="s">
        <v>1348</v>
      </c>
      <c r="M98" s="1320"/>
      <c r="O98" s="1977"/>
      <c r="P98" s="1978" t="s">
        <v>1348</v>
      </c>
      <c r="Q98" s="1978" t="s">
        <v>1348</v>
      </c>
      <c r="R98" s="1978" t="s">
        <v>1348</v>
      </c>
      <c r="S98" s="1978" t="s">
        <v>1348</v>
      </c>
      <c r="T98" s="1978" t="s">
        <v>1348</v>
      </c>
      <c r="U98" s="1978" t="s">
        <v>1348</v>
      </c>
      <c r="V98" s="1978" t="s">
        <v>1348</v>
      </c>
      <c r="W98" s="1978" t="s">
        <v>1348</v>
      </c>
      <c r="X98" s="1978" t="s">
        <v>1348</v>
      </c>
      <c r="Y98" s="1983" t="s">
        <v>1348</v>
      </c>
      <c r="Z98" s="1983" t="s">
        <v>1348</v>
      </c>
      <c r="AA98" s="1983" t="s">
        <v>1348</v>
      </c>
      <c r="AB98" s="1983" t="s">
        <v>1348</v>
      </c>
      <c r="AC98" s="1983" t="s">
        <v>1348</v>
      </c>
      <c r="AD98" s="1983" t="s">
        <v>1348</v>
      </c>
      <c r="AE98" s="1983" t="s">
        <v>1348</v>
      </c>
      <c r="AF98" s="1983" t="s">
        <v>1348</v>
      </c>
      <c r="AG98" s="1983" t="s">
        <v>1348</v>
      </c>
      <c r="AH98" s="1978" t="s">
        <v>1348</v>
      </c>
      <c r="AI98" s="1978" t="s">
        <v>1348</v>
      </c>
      <c r="AJ98" s="1978" t="s">
        <v>1348</v>
      </c>
      <c r="AK98" s="1978" t="s">
        <v>1348</v>
      </c>
      <c r="AL98" s="1978" t="s">
        <v>1348</v>
      </c>
      <c r="AM98" s="1978" t="s">
        <v>1348</v>
      </c>
      <c r="AN98" s="1978" t="s">
        <v>1348</v>
      </c>
      <c r="AO98" s="1978" t="s">
        <v>1348</v>
      </c>
      <c r="AP98" s="1978" t="s">
        <v>1348</v>
      </c>
      <c r="AQ98" s="1983" t="s">
        <v>1348</v>
      </c>
      <c r="AR98" s="1983" t="s">
        <v>1348</v>
      </c>
      <c r="AS98" s="1983" t="s">
        <v>1348</v>
      </c>
      <c r="AT98" s="1983" t="s">
        <v>1348</v>
      </c>
      <c r="AU98" s="1983" t="s">
        <v>1348</v>
      </c>
      <c r="AV98" s="1983" t="s">
        <v>1348</v>
      </c>
      <c r="AW98" s="1983" t="s">
        <v>1348</v>
      </c>
      <c r="AX98" s="1983" t="s">
        <v>1348</v>
      </c>
      <c r="AY98" s="1983" t="s">
        <v>1348</v>
      </c>
      <c r="AZ98" s="1325"/>
      <c r="BA98" s="1325"/>
      <c r="BB98" s="1325"/>
      <c r="BC98" s="1325"/>
      <c r="BD98" s="1325"/>
      <c r="BE98" s="1325"/>
      <c r="BF98" s="1325"/>
      <c r="BG98" s="1325"/>
      <c r="BH98" s="1325"/>
      <c r="BI98" s="1324"/>
      <c r="BJ98" s="1324"/>
      <c r="BK98" s="1324"/>
      <c r="BL98" s="1324"/>
      <c r="BM98" s="1324"/>
      <c r="BN98" s="1324"/>
      <c r="BO98" s="1324"/>
      <c r="BP98" s="1324"/>
      <c r="BQ98" s="1324"/>
      <c r="BR98" s="1325"/>
      <c r="BS98" s="1325"/>
      <c r="BT98" s="1325"/>
      <c r="BU98" s="1325"/>
      <c r="BV98" s="1325"/>
      <c r="BW98" s="1325"/>
      <c r="BX98" s="1325"/>
      <c r="BY98" s="1325"/>
      <c r="BZ98" s="1325"/>
      <c r="CA98" s="1324"/>
      <c r="CB98" s="1324"/>
      <c r="CC98" s="1324"/>
      <c r="CD98" s="1324"/>
      <c r="CE98" s="1324"/>
      <c r="CF98" s="1324"/>
      <c r="CG98" s="1324"/>
      <c r="CH98" s="1324"/>
      <c r="CI98" s="1324"/>
    </row>
    <row r="99" spans="1:87">
      <c r="A99" s="1981" t="str">
        <f>$A$14</f>
        <v>Boiler/process heating</v>
      </c>
      <c r="B99" s="1981"/>
      <c r="C99" s="1980"/>
      <c r="D99" s="1980"/>
      <c r="E99" s="5057"/>
      <c r="F99" s="1321"/>
      <c r="G99" s="1323"/>
      <c r="H99" s="1321"/>
      <c r="I99" s="1322"/>
      <c r="J99" s="1321"/>
      <c r="K99" s="1321"/>
      <c r="L99" s="1978"/>
      <c r="M99" s="1978"/>
      <c r="O99" s="1977"/>
      <c r="P99" s="1978" t="s">
        <v>1348</v>
      </c>
      <c r="Q99" s="1978" t="s">
        <v>1348</v>
      </c>
      <c r="R99" s="1978" t="s">
        <v>1348</v>
      </c>
      <c r="S99" s="1978" t="s">
        <v>1348</v>
      </c>
      <c r="T99" s="1978" t="s">
        <v>1348</v>
      </c>
      <c r="U99" s="1978" t="s">
        <v>1348</v>
      </c>
      <c r="V99" s="1978" t="s">
        <v>1348</v>
      </c>
      <c r="W99" s="1978" t="s">
        <v>1348</v>
      </c>
      <c r="X99" s="1978" t="s">
        <v>1348</v>
      </c>
      <c r="Y99" s="1983" t="s">
        <v>1348</v>
      </c>
      <c r="Z99" s="1983" t="s">
        <v>1348</v>
      </c>
      <c r="AA99" s="1983" t="s">
        <v>1348</v>
      </c>
      <c r="AB99" s="1983" t="s">
        <v>1348</v>
      </c>
      <c r="AC99" s="1983" t="s">
        <v>1348</v>
      </c>
      <c r="AD99" s="1983" t="s">
        <v>1348</v>
      </c>
      <c r="AE99" s="1983" t="s">
        <v>1348</v>
      </c>
      <c r="AF99" s="1983" t="s">
        <v>1348</v>
      </c>
      <c r="AG99" s="1983" t="s">
        <v>1348</v>
      </c>
      <c r="AH99" s="1978" t="s">
        <v>1348</v>
      </c>
      <c r="AI99" s="1978" t="s">
        <v>1348</v>
      </c>
      <c r="AJ99" s="1978" t="s">
        <v>1348</v>
      </c>
      <c r="AK99" s="1978" t="s">
        <v>1348</v>
      </c>
      <c r="AL99" s="1978" t="s">
        <v>1348</v>
      </c>
      <c r="AM99" s="1978" t="s">
        <v>1348</v>
      </c>
      <c r="AN99" s="1978" t="s">
        <v>1348</v>
      </c>
      <c r="AO99" s="1978" t="s">
        <v>1348</v>
      </c>
      <c r="AP99" s="1978" t="s">
        <v>1348</v>
      </c>
      <c r="AQ99" s="1983" t="s">
        <v>1348</v>
      </c>
      <c r="AR99" s="1983" t="s">
        <v>1348</v>
      </c>
      <c r="AS99" s="1983" t="s">
        <v>1348</v>
      </c>
      <c r="AT99" s="1983" t="s">
        <v>1348</v>
      </c>
      <c r="AU99" s="1983" t="s">
        <v>1348</v>
      </c>
      <c r="AV99" s="1983" t="s">
        <v>1348</v>
      </c>
      <c r="AW99" s="1983" t="s">
        <v>1348</v>
      </c>
      <c r="AX99" s="1983" t="s">
        <v>1348</v>
      </c>
      <c r="AY99" s="1983" t="s">
        <v>1348</v>
      </c>
      <c r="AZ99" s="1325"/>
      <c r="BA99" s="1325"/>
      <c r="BB99" s="1325"/>
      <c r="BC99" s="1325"/>
      <c r="BD99" s="1325"/>
      <c r="BE99" s="1325"/>
      <c r="BF99" s="1325"/>
      <c r="BG99" s="1325"/>
      <c r="BH99" s="1325"/>
      <c r="BI99" s="1324"/>
      <c r="BJ99" s="1324"/>
      <c r="BK99" s="1324"/>
      <c r="BL99" s="1324"/>
      <c r="BM99" s="1324"/>
      <c r="BN99" s="1324"/>
      <c r="BO99" s="1324"/>
      <c r="BP99" s="1324"/>
      <c r="BQ99" s="1324"/>
      <c r="BR99" s="1330"/>
      <c r="BS99" s="1330"/>
      <c r="BT99" s="1330"/>
      <c r="BU99" s="1330"/>
      <c r="BV99" s="1330"/>
      <c r="BW99" s="1330"/>
      <c r="BX99" s="1330"/>
      <c r="BY99" s="1330"/>
      <c r="BZ99" s="1330"/>
      <c r="CA99" s="1329"/>
      <c r="CB99" s="1329"/>
      <c r="CC99" s="1329"/>
      <c r="CD99" s="1329"/>
      <c r="CE99" s="1329"/>
      <c r="CF99" s="1329"/>
      <c r="CG99" s="1329"/>
      <c r="CH99" s="1329"/>
      <c r="CI99" s="1329"/>
    </row>
    <row r="100" spans="1:87">
      <c r="A100" s="1981" t="s">
        <v>1592</v>
      </c>
      <c r="B100" s="1981" t="s">
        <v>1591</v>
      </c>
      <c r="C100" s="1980" t="s">
        <v>1417</v>
      </c>
      <c r="D100" s="1980" t="s">
        <v>4125</v>
      </c>
      <c r="E100" s="5057">
        <v>0.64</v>
      </c>
      <c r="F100" s="1321">
        <v>0.56299999999999994</v>
      </c>
      <c r="G100" s="1323">
        <v>30</v>
      </c>
      <c r="H100" s="1321">
        <f t="shared" ref="H100:H105" si="29">K100/F100</f>
        <v>142.51733708009726</v>
      </c>
      <c r="I100" s="1322"/>
      <c r="J100" s="1321">
        <v>125.37071996264805</v>
      </c>
      <c r="K100" s="1321">
        <f t="shared" ref="K100:K105" si="30">J100*E100</f>
        <v>80.237260776094757</v>
      </c>
      <c r="L100" s="1320">
        <v>0.81179550150849511</v>
      </c>
      <c r="M100" s="1320"/>
      <c r="O100" s="1977" t="str">
        <f t="shared" ref="O100:O105" si="31">D100&amp;RIGHT(C100,3)</f>
        <v>ISSCOA</v>
      </c>
      <c r="P100" s="1975">
        <f t="shared" ref="P100:X100" si="32">MAX(0,1-SUM(P101:P105))</f>
        <v>0.81179550150849511</v>
      </c>
      <c r="Q100" s="1975">
        <f t="shared" si="32"/>
        <v>0.81179550150849511</v>
      </c>
      <c r="R100" s="1975">
        <f t="shared" si="32"/>
        <v>0.81179550150849511</v>
      </c>
      <c r="S100" s="1975">
        <f t="shared" si="32"/>
        <v>0.81179550150849511</v>
      </c>
      <c r="T100" s="1975">
        <f t="shared" si="32"/>
        <v>0.81179550150849511</v>
      </c>
      <c r="U100" s="1975">
        <f t="shared" si="32"/>
        <v>0.81179550150849511</v>
      </c>
      <c r="V100" s="1975">
        <f t="shared" si="32"/>
        <v>0.81179550150849511</v>
      </c>
      <c r="W100" s="1975">
        <f t="shared" si="32"/>
        <v>0.81179550150849511</v>
      </c>
      <c r="X100" s="1975">
        <f t="shared" si="32"/>
        <v>0.81179550150849511</v>
      </c>
      <c r="Y100" s="1974">
        <f t="shared" ref="Y100:AY100" si="33">MAX(0,1-SUM(Y101:Y105))</f>
        <v>0.81179550150849511</v>
      </c>
      <c r="Z100" s="1974">
        <f t="shared" si="33"/>
        <v>0.81179550150849511</v>
      </c>
      <c r="AA100" s="1974">
        <f t="shared" si="33"/>
        <v>0.81179550150849511</v>
      </c>
      <c r="AB100" s="1974">
        <f t="shared" si="33"/>
        <v>0.81179550150849511</v>
      </c>
      <c r="AC100" s="1974">
        <f t="shared" si="33"/>
        <v>0.81179550150849511</v>
      </c>
      <c r="AD100" s="1974">
        <f t="shared" si="33"/>
        <v>0.81179550150849511</v>
      </c>
      <c r="AE100" s="1974">
        <f t="shared" si="33"/>
        <v>0.81179550150849511</v>
      </c>
      <c r="AF100" s="1974">
        <f t="shared" si="33"/>
        <v>0.81179550150849511</v>
      </c>
      <c r="AG100" s="1974">
        <f t="shared" si="33"/>
        <v>0.81179550150849511</v>
      </c>
      <c r="AH100" s="1975">
        <f t="shared" si="33"/>
        <v>0.81179550150849511</v>
      </c>
      <c r="AI100" s="1975">
        <f t="shared" si="33"/>
        <v>0.81179550150849511</v>
      </c>
      <c r="AJ100" s="1975">
        <f t="shared" si="33"/>
        <v>0.81179550150849511</v>
      </c>
      <c r="AK100" s="1975">
        <f t="shared" si="33"/>
        <v>0.81179550150849511</v>
      </c>
      <c r="AL100" s="1975">
        <f t="shared" si="33"/>
        <v>0.81179550150849511</v>
      </c>
      <c r="AM100" s="1975">
        <f t="shared" si="33"/>
        <v>0.81179550150849511</v>
      </c>
      <c r="AN100" s="1975">
        <f t="shared" si="33"/>
        <v>0.81179550150849511</v>
      </c>
      <c r="AO100" s="1975">
        <f t="shared" si="33"/>
        <v>0.81179550150849511</v>
      </c>
      <c r="AP100" s="1975">
        <f t="shared" si="33"/>
        <v>0.81179550150849511</v>
      </c>
      <c r="AQ100" s="1974">
        <f t="shared" si="33"/>
        <v>0.81179550150849511</v>
      </c>
      <c r="AR100" s="1974">
        <f t="shared" si="33"/>
        <v>0.81179550150849511</v>
      </c>
      <c r="AS100" s="1974">
        <f t="shared" si="33"/>
        <v>0.81179550150849511</v>
      </c>
      <c r="AT100" s="1974">
        <f t="shared" si="33"/>
        <v>0.81179550150849511</v>
      </c>
      <c r="AU100" s="1974">
        <f t="shared" si="33"/>
        <v>0.81179550150849511</v>
      </c>
      <c r="AV100" s="1974">
        <f t="shared" si="33"/>
        <v>0.81179550150849511</v>
      </c>
      <c r="AW100" s="1974">
        <f t="shared" si="33"/>
        <v>0.81179550150849511</v>
      </c>
      <c r="AX100" s="1974">
        <f t="shared" si="33"/>
        <v>0.81179550150849511</v>
      </c>
      <c r="AY100" s="1974">
        <f t="shared" si="33"/>
        <v>0.81179550150849511</v>
      </c>
      <c r="AZ100" s="1325">
        <f t="array" ref="AZ100">$E100  * (1 + SUM( ($AB$55:$AB$58=AZ$68) * ($AO$54:$AW$54=AZ$69) * ($AO$55:$AW$58) ))</f>
        <v>0.64</v>
      </c>
      <c r="BA100" s="1325">
        <f t="array" ref="BA100">$E100  * (1 + SUM( ($AB$55:$AB$58=BA$68) * ($AO$54:$AW$54=BA$69) * ($AO$55:$AW$58) ))</f>
        <v>0.64</v>
      </c>
      <c r="BB100" s="1325">
        <f t="array" ref="BB100">$E100  * (1 + SUM( ($AB$55:$AB$58=BB$68) * ($AO$54:$AW$54=BB$69) * ($AO$55:$AW$58) ))</f>
        <v>0.64</v>
      </c>
      <c r="BC100" s="1325">
        <f t="array" ref="BC100">$E100  * (1 + SUM( ($AB$55:$AB$58=BC$68) * ($AO$54:$AW$54=BC$69) * ($AO$55:$AW$58) ))</f>
        <v>0.64</v>
      </c>
      <c r="BD100" s="1325">
        <f t="array" ref="BD100">$E100  * (1 + SUM( ($AB$55:$AB$58=BD$68) * ($AO$54:$AW$54=BD$69) * ($AO$55:$AW$58) ))</f>
        <v>0.64</v>
      </c>
      <c r="BE100" s="1325">
        <f t="array" ref="BE100">$E100  * (1 + SUM( ($AB$55:$AB$58=BE$68) * ($AO$54:$AW$54=BE$69) * ($AO$55:$AW$58) ))</f>
        <v>0.64</v>
      </c>
      <c r="BF100" s="1325">
        <f t="array" ref="BF100">$E100  * (1 + SUM( ($AB$55:$AB$58=BF$68) * ($AO$54:$AW$54=BF$69) * ($AO$55:$AW$58) ))</f>
        <v>0.64</v>
      </c>
      <c r="BG100" s="1325">
        <f t="array" ref="BG100">$E100  * (1 + SUM( ($AB$55:$AB$58=BG$68) * ($AO$54:$AW$54=BG$69) * ($AO$55:$AW$58) ))</f>
        <v>0.64</v>
      </c>
      <c r="BH100" s="1325">
        <f t="array" ref="BH100">$E100  * (1 + SUM( ($AB$55:$AB$58=BH$68) * ($AO$54:$AW$54=BH$69) * ($AO$55:$AW$58) ))</f>
        <v>0.64</v>
      </c>
      <c r="BI100" s="1324">
        <f t="array" ref="BI100">$E100  * (1 + SUM( ($AB$55:$AB$58=BI$68) * ($AO$54:$AW$54=BI$69) * ($AO$55:$AW$58) ))</f>
        <v>0.64</v>
      </c>
      <c r="BJ100" s="1324">
        <f t="array" ref="BJ100">$E100  * (1 + SUM( ($AB$55:$AB$58=BJ$68) * ($AO$54:$AW$54=BJ$69) * ($AO$55:$AW$58) ))</f>
        <v>0.64</v>
      </c>
      <c r="BK100" s="1324">
        <f t="array" ref="BK100">$E100  * (1 + SUM( ($AB$55:$AB$58=BK$68) * ($AO$54:$AW$54=BK$69) * ($AO$55:$AW$58) ))</f>
        <v>0.64</v>
      </c>
      <c r="BL100" s="1324">
        <f t="array" ref="BL100">$E100  * (1 + SUM( ($AB$55:$AB$58=BL$68) * ($AO$54:$AW$54=BL$69) * ($AO$55:$AW$58) ))</f>
        <v>0.64</v>
      </c>
      <c r="BM100" s="1324">
        <f t="array" ref="BM100">$E100  * (1 + SUM( ($AB$55:$AB$58=BM$68) * ($AO$54:$AW$54=BM$69) * ($AO$55:$AW$58) ))</f>
        <v>0.64</v>
      </c>
      <c r="BN100" s="1324">
        <f t="array" ref="BN100">$E100  * (1 + SUM( ($AB$55:$AB$58=BN$68) * ($AO$54:$AW$54=BN$69) * ($AO$55:$AW$58) ))</f>
        <v>0.64</v>
      </c>
      <c r="BO100" s="1324">
        <f t="array" ref="BO100">$E100  * (1 + SUM( ($AB$55:$AB$58=BO$68) * ($AO$54:$AW$54=BO$69) * ($AO$55:$AW$58) ))</f>
        <v>0.64</v>
      </c>
      <c r="BP100" s="1324">
        <f t="array" ref="BP100">$E100  * (1 + SUM( ($AB$55:$AB$58=BP$68) * ($AO$54:$AW$54=BP$69) * ($AO$55:$AW$58) ))</f>
        <v>0.64</v>
      </c>
      <c r="BQ100" s="1324">
        <f t="array" ref="BQ100">$E100  * (1 + SUM( ($AB$55:$AB$58=BQ$68) * ($AO$54:$AW$54=BQ$69) * ($AO$55:$AW$58) ))</f>
        <v>0.64</v>
      </c>
      <c r="BR100" s="1325">
        <f t="array" ref="BR100">$E100  * (1 + SUM( ($AB$55:$AB$58=BR$68) * ($AO$54:$AW$54=BR$69) * ($AO$55:$AW$58) ))</f>
        <v>0.64</v>
      </c>
      <c r="BS100" s="1325">
        <f t="array" ref="BS100">$E100  * (1 + SUM( ($AB$55:$AB$58=BS$68) * ($AO$54:$AW$54=BS$69) * ($AO$55:$AW$58) ))</f>
        <v>0.64</v>
      </c>
      <c r="BT100" s="1325">
        <f t="array" ref="BT100">$E100  * (1 + SUM( ($AB$55:$AB$58=BT$68) * ($AO$54:$AW$54=BT$69) * ($AO$55:$AW$58) ))</f>
        <v>0.64</v>
      </c>
      <c r="BU100" s="1325">
        <f t="array" ref="BU100">$E100  * (1 + SUM( ($AB$55:$AB$58=BU$68) * ($AO$54:$AW$54=BU$69) * ($AO$55:$AW$58) ))</f>
        <v>0.64</v>
      </c>
      <c r="BV100" s="1325">
        <f t="array" ref="BV100">$E100  * (1 + SUM( ($AB$55:$AB$58=BV$68) * ($AO$54:$AW$54=BV$69) * ($AO$55:$AW$58) ))</f>
        <v>0.64</v>
      </c>
      <c r="BW100" s="1325">
        <f t="array" ref="BW100">$E100  * (1 + SUM( ($AB$55:$AB$58=BW$68) * ($AO$54:$AW$54=BW$69) * ($AO$55:$AW$58) ))</f>
        <v>0.64</v>
      </c>
      <c r="BX100" s="1325">
        <f t="array" ref="BX100">$E100  * (1 + SUM( ($AB$55:$AB$58=BX$68) * ($AO$54:$AW$54=BX$69) * ($AO$55:$AW$58) ))</f>
        <v>0.64</v>
      </c>
      <c r="BY100" s="1325">
        <f t="array" ref="BY100">$E100  * (1 + SUM( ($AB$55:$AB$58=BY$68) * ($AO$54:$AW$54=BY$69) * ($AO$55:$AW$58) ))</f>
        <v>0.64</v>
      </c>
      <c r="BZ100" s="1325">
        <f t="array" ref="BZ100">$E100  * (1 + SUM( ($AB$55:$AB$58=BZ$68) * ($AO$54:$AW$54=BZ$69) * ($AO$55:$AW$58) ))</f>
        <v>0.64</v>
      </c>
      <c r="CA100" s="1324">
        <f t="array" ref="CA100">$E100  * (1 + SUM( ($AB$55:$AB$58=CA$68) * ($AO$54:$AW$54=CA$69) * ($AO$55:$AW$58) ))</f>
        <v>0.64</v>
      </c>
      <c r="CB100" s="1324">
        <f t="array" ref="CB100">$E100  * (1 + SUM( ($AB$55:$AB$58=CB$68) * ($AO$54:$AW$54=CB$69) * ($AO$55:$AW$58) ))</f>
        <v>0.64</v>
      </c>
      <c r="CC100" s="1324">
        <f t="array" ref="CC100">$E100  * (1 + SUM( ($AB$55:$AB$58=CC$68) * ($AO$54:$AW$54=CC$69) * ($AO$55:$AW$58) ))</f>
        <v>0.64</v>
      </c>
      <c r="CD100" s="1324">
        <f t="array" ref="CD100">$E100  * (1 + SUM( ($AB$55:$AB$58=CD$68) * ($AO$54:$AW$54=CD$69) * ($AO$55:$AW$58) ))</f>
        <v>0.64</v>
      </c>
      <c r="CE100" s="1324">
        <f t="array" ref="CE100">$E100  * (1 + SUM( ($AB$55:$AB$58=CE$68) * ($AO$54:$AW$54=CE$69) * ($AO$55:$AW$58) ))</f>
        <v>0.64</v>
      </c>
      <c r="CF100" s="1324">
        <f t="array" ref="CF100">$E100  * (1 + SUM( ($AB$55:$AB$58=CF$68) * ($AO$54:$AW$54=CF$69) * ($AO$55:$AW$58) ))</f>
        <v>0.64</v>
      </c>
      <c r="CG100" s="1324">
        <f t="array" ref="CG100">$E100  * (1 + SUM( ($AB$55:$AB$58=CG$68) * ($AO$54:$AW$54=CG$69) * ($AO$55:$AW$58) ))</f>
        <v>0.64</v>
      </c>
      <c r="CH100" s="1324">
        <f t="array" ref="CH100">$E100  * (1 + SUM( ($AB$55:$AB$58=CH$68) * ($AO$54:$AW$54=CH$69) * ($AO$55:$AW$58) ))</f>
        <v>0.64</v>
      </c>
      <c r="CI100" s="1324">
        <f t="array" ref="CI100">$E100  * (1 + SUM( ($AB$55:$AB$58=CI$68) * ($AO$54:$AW$54=CI$69) * ($AO$55:$AW$58) ))</f>
        <v>0.64</v>
      </c>
    </row>
    <row r="101" spans="1:87">
      <c r="A101" s="1981" t="s">
        <v>1590</v>
      </c>
      <c r="B101" s="1981" t="s">
        <v>1589</v>
      </c>
      <c r="C101" s="1980" t="s">
        <v>1414</v>
      </c>
      <c r="D101" s="1980" t="s">
        <v>4125</v>
      </c>
      <c r="E101" s="5057">
        <v>0.72</v>
      </c>
      <c r="F101" s="1321">
        <v>0.56299999999999994</v>
      </c>
      <c r="G101" s="1323">
        <v>30</v>
      </c>
      <c r="H101" s="1321">
        <f t="shared" si="29"/>
        <v>27.399800781527535</v>
      </c>
      <c r="I101" s="1322"/>
      <c r="J101" s="1321">
        <v>21.425122000000002</v>
      </c>
      <c r="K101" s="1321">
        <f t="shared" si="30"/>
        <v>15.426087840000001</v>
      </c>
      <c r="L101" s="1320">
        <v>0.16008611513731411</v>
      </c>
      <c r="M101" s="1320"/>
      <c r="O101" s="1977" t="str">
        <f t="shared" si="31"/>
        <v>ISSGAS</v>
      </c>
      <c r="P101" s="1975">
        <f>$L101</f>
        <v>0.16008611513731411</v>
      </c>
      <c r="Q101" s="1975">
        <f>P101</f>
        <v>0.16008611513731411</v>
      </c>
      <c r="R101" s="1975">
        <f t="shared" ref="R101:X101" si="34">Q101</f>
        <v>0.16008611513731411</v>
      </c>
      <c r="S101" s="1975">
        <f t="shared" si="34"/>
        <v>0.16008611513731411</v>
      </c>
      <c r="T101" s="1975">
        <f t="shared" si="34"/>
        <v>0.16008611513731411</v>
      </c>
      <c r="U101" s="1975">
        <f t="shared" si="34"/>
        <v>0.16008611513731411</v>
      </c>
      <c r="V101" s="1975">
        <f t="shared" si="34"/>
        <v>0.16008611513731411</v>
      </c>
      <c r="W101" s="1975">
        <f t="shared" si="34"/>
        <v>0.16008611513731411</v>
      </c>
      <c r="X101" s="1975">
        <f t="shared" si="34"/>
        <v>0.16008611513731411</v>
      </c>
      <c r="Y101" s="1992">
        <f>$L101</f>
        <v>0.16008611513731411</v>
      </c>
      <c r="Z101" s="1992">
        <f>Y101</f>
        <v>0.16008611513731411</v>
      </c>
      <c r="AA101" s="1992">
        <f t="shared" ref="AA101:AG101" si="35">Z101</f>
        <v>0.16008611513731411</v>
      </c>
      <c r="AB101" s="1992">
        <f t="shared" si="35"/>
        <v>0.16008611513731411</v>
      </c>
      <c r="AC101" s="1992">
        <f t="shared" si="35"/>
        <v>0.16008611513731411</v>
      </c>
      <c r="AD101" s="1992">
        <f t="shared" si="35"/>
        <v>0.16008611513731411</v>
      </c>
      <c r="AE101" s="1992">
        <f t="shared" si="35"/>
        <v>0.16008611513731411</v>
      </c>
      <c r="AF101" s="1992">
        <f t="shared" si="35"/>
        <v>0.16008611513731411</v>
      </c>
      <c r="AG101" s="1992">
        <f t="shared" si="35"/>
        <v>0.16008611513731411</v>
      </c>
      <c r="AH101" s="1975">
        <f>$L101</f>
        <v>0.16008611513731411</v>
      </c>
      <c r="AI101" s="1975">
        <f>AH101</f>
        <v>0.16008611513731411</v>
      </c>
      <c r="AJ101" s="1975">
        <f t="shared" ref="AJ101:AP101" si="36">AI101</f>
        <v>0.16008611513731411</v>
      </c>
      <c r="AK101" s="1975">
        <f t="shared" si="36"/>
        <v>0.16008611513731411</v>
      </c>
      <c r="AL101" s="1975">
        <f t="shared" si="36"/>
        <v>0.16008611513731411</v>
      </c>
      <c r="AM101" s="1975">
        <f t="shared" si="36"/>
        <v>0.16008611513731411</v>
      </c>
      <c r="AN101" s="1975">
        <f t="shared" si="36"/>
        <v>0.16008611513731411</v>
      </c>
      <c r="AO101" s="1975">
        <f t="shared" si="36"/>
        <v>0.16008611513731411</v>
      </c>
      <c r="AP101" s="1975">
        <f t="shared" si="36"/>
        <v>0.16008611513731411</v>
      </c>
      <c r="AQ101" s="1974">
        <f>$L101</f>
        <v>0.16008611513731411</v>
      </c>
      <c r="AR101" s="1974">
        <f>AQ101</f>
        <v>0.16008611513731411</v>
      </c>
      <c r="AS101" s="1974">
        <f t="shared" ref="AS101:AY101" si="37">AR101</f>
        <v>0.16008611513731411</v>
      </c>
      <c r="AT101" s="1974">
        <f t="shared" si="37"/>
        <v>0.16008611513731411</v>
      </c>
      <c r="AU101" s="1974">
        <f t="shared" si="37"/>
        <v>0.16008611513731411</v>
      </c>
      <c r="AV101" s="1974">
        <f t="shared" si="37"/>
        <v>0.16008611513731411</v>
      </c>
      <c r="AW101" s="1974">
        <f t="shared" si="37"/>
        <v>0.16008611513731411</v>
      </c>
      <c r="AX101" s="1974">
        <f t="shared" si="37"/>
        <v>0.16008611513731411</v>
      </c>
      <c r="AY101" s="1974">
        <f t="shared" si="37"/>
        <v>0.16008611513731411</v>
      </c>
      <c r="AZ101" s="2323">
        <f t="array" ref="AZ101">$E101  * (1 + SUM( ($AB$55:$AB$58=AZ$68) * ($AO$54:$AW$54=AZ$69) * ($AO$55:$AW$58) ))</f>
        <v>0.72</v>
      </c>
      <c r="BA101" s="1325">
        <f t="array" ref="BA101">$E101  * (1 + SUM( ($AB$55:$AB$58=BA$68) * ($AO$54:$AW$54=BA$69) * ($AO$55:$AW$58) ))</f>
        <v>0.72</v>
      </c>
      <c r="BB101" s="1325">
        <f t="array" ref="BB101">$E101  * (1 + SUM( ($AB$55:$AB$58=BB$68) * ($AO$54:$AW$54=BB$69) * ($AO$55:$AW$58) ))</f>
        <v>0.72</v>
      </c>
      <c r="BC101" s="1325">
        <f t="array" ref="BC101">$E101  * (1 + SUM( ($AB$55:$AB$58=BC$68) * ($AO$54:$AW$54=BC$69) * ($AO$55:$AW$58) ))</f>
        <v>0.72</v>
      </c>
      <c r="BD101" s="1325">
        <f t="array" ref="BD101">$E101  * (1 + SUM( ($AB$55:$AB$58=BD$68) * ($AO$54:$AW$54=BD$69) * ($AO$55:$AW$58) ))</f>
        <v>0.72</v>
      </c>
      <c r="BE101" s="1325">
        <f t="array" ref="BE101">$E101  * (1 + SUM( ($AB$55:$AB$58=BE$68) * ($AO$54:$AW$54=BE$69) * ($AO$55:$AW$58) ))</f>
        <v>0.72</v>
      </c>
      <c r="BF101" s="1325">
        <f t="array" ref="BF101">$E101  * (1 + SUM( ($AB$55:$AB$58=BF$68) * ($AO$54:$AW$54=BF$69) * ($AO$55:$AW$58) ))</f>
        <v>0.72</v>
      </c>
      <c r="BG101" s="1325">
        <f t="array" ref="BG101">$E101  * (1 + SUM( ($AB$55:$AB$58=BG$68) * ($AO$54:$AW$54=BG$69) * ($AO$55:$AW$58) ))</f>
        <v>0.72</v>
      </c>
      <c r="BH101" s="1325">
        <f t="array" ref="BH101">$E101  * (1 + SUM( ($AB$55:$AB$58=BH$68) * ($AO$54:$AW$54=BH$69) * ($AO$55:$AW$58) ))</f>
        <v>0.72</v>
      </c>
      <c r="BI101" s="1324">
        <f t="array" ref="BI101">$E101  * (1 + SUM( ($AB$55:$AB$58=BI$68) * ($AO$54:$AW$54=BI$69) * ($AO$55:$AW$58) ))</f>
        <v>0.72</v>
      </c>
      <c r="BJ101" s="1324">
        <f t="array" ref="BJ101">$E101  * (1 + SUM( ($AB$55:$AB$58=BJ$68) * ($AO$54:$AW$54=BJ$69) * ($AO$55:$AW$58) ))</f>
        <v>0.72</v>
      </c>
      <c r="BK101" s="1324">
        <f t="array" ref="BK101">$E101  * (1 + SUM( ($AB$55:$AB$58=BK$68) * ($AO$54:$AW$54=BK$69) * ($AO$55:$AW$58) ))</f>
        <v>0.72</v>
      </c>
      <c r="BL101" s="1324">
        <f t="array" ref="BL101">$E101  * (1 + SUM( ($AB$55:$AB$58=BL$68) * ($AO$54:$AW$54=BL$69) * ($AO$55:$AW$58) ))</f>
        <v>0.72</v>
      </c>
      <c r="BM101" s="1324">
        <f t="array" ref="BM101">$E101  * (1 + SUM( ($AB$55:$AB$58=BM$68) * ($AO$54:$AW$54=BM$69) * ($AO$55:$AW$58) ))</f>
        <v>0.72</v>
      </c>
      <c r="BN101" s="1324">
        <f t="array" ref="BN101">$E101  * (1 + SUM( ($AB$55:$AB$58=BN$68) * ($AO$54:$AW$54=BN$69) * ($AO$55:$AW$58) ))</f>
        <v>0.72</v>
      </c>
      <c r="BO101" s="1324">
        <f t="array" ref="BO101">$E101  * (1 + SUM( ($AB$55:$AB$58=BO$68) * ($AO$54:$AW$54=BO$69) * ($AO$55:$AW$58) ))</f>
        <v>0.72</v>
      </c>
      <c r="BP101" s="1324">
        <f t="array" ref="BP101">$E101  * (1 + SUM( ($AB$55:$AB$58=BP$68) * ($AO$54:$AW$54=BP$69) * ($AO$55:$AW$58) ))</f>
        <v>0.72</v>
      </c>
      <c r="BQ101" s="1324">
        <f t="array" ref="BQ101">$E101  * (1 + SUM( ($AB$55:$AB$58=BQ$68) * ($AO$54:$AW$54=BQ$69) * ($AO$55:$AW$58) ))</f>
        <v>0.72</v>
      </c>
      <c r="BR101" s="1325">
        <f t="array" ref="BR101">$E101  * (1 + SUM( ($AB$55:$AB$58=BR$68) * ($AO$54:$AW$54=BR$69) * ($AO$55:$AW$58) ))</f>
        <v>0.72</v>
      </c>
      <c r="BS101" s="1325">
        <f t="array" ref="BS101">$E101  * (1 + SUM( ($AB$55:$AB$58=BS$68) * ($AO$54:$AW$54=BS$69) * ($AO$55:$AW$58) ))</f>
        <v>0.72</v>
      </c>
      <c r="BT101" s="1325">
        <f t="array" ref="BT101">$E101  * (1 + SUM( ($AB$55:$AB$58=BT$68) * ($AO$54:$AW$54=BT$69) * ($AO$55:$AW$58) ))</f>
        <v>0.72</v>
      </c>
      <c r="BU101" s="1325">
        <f t="array" ref="BU101">$E101  * (1 + SUM( ($AB$55:$AB$58=BU$68) * ($AO$54:$AW$54=BU$69) * ($AO$55:$AW$58) ))</f>
        <v>0.72</v>
      </c>
      <c r="BV101" s="1325">
        <f t="array" ref="BV101">$E101  * (1 + SUM( ($AB$55:$AB$58=BV$68) * ($AO$54:$AW$54=BV$69) * ($AO$55:$AW$58) ))</f>
        <v>0.72</v>
      </c>
      <c r="BW101" s="1325">
        <f t="array" ref="BW101">$E101  * (1 + SUM( ($AB$55:$AB$58=BW$68) * ($AO$54:$AW$54=BW$69) * ($AO$55:$AW$58) ))</f>
        <v>0.72</v>
      </c>
      <c r="BX101" s="1325">
        <f t="array" ref="BX101">$E101  * (1 + SUM( ($AB$55:$AB$58=BX$68) * ($AO$54:$AW$54=BX$69) * ($AO$55:$AW$58) ))</f>
        <v>0.72</v>
      </c>
      <c r="BY101" s="1325">
        <f t="array" ref="BY101">$E101  * (1 + SUM( ($AB$55:$AB$58=BY$68) * ($AO$54:$AW$54=BY$69) * ($AO$55:$AW$58) ))</f>
        <v>0.72</v>
      </c>
      <c r="BZ101" s="1325">
        <f t="array" ref="BZ101">$E101  * (1 + SUM( ($AB$55:$AB$58=BZ$68) * ($AO$54:$AW$54=BZ$69) * ($AO$55:$AW$58) ))</f>
        <v>0.72</v>
      </c>
      <c r="CA101" s="1324">
        <f t="array" ref="CA101">$E101  * (1 + SUM( ($AB$55:$AB$58=CA$68) * ($AO$54:$AW$54=CA$69) * ($AO$55:$AW$58) ))</f>
        <v>0.72</v>
      </c>
      <c r="CB101" s="1324">
        <f t="array" ref="CB101">$E101  * (1 + SUM( ($AB$55:$AB$58=CB$68) * ($AO$54:$AW$54=CB$69) * ($AO$55:$AW$58) ))</f>
        <v>0.72</v>
      </c>
      <c r="CC101" s="1324">
        <f t="array" ref="CC101">$E101  * (1 + SUM( ($AB$55:$AB$58=CC$68) * ($AO$54:$AW$54=CC$69) * ($AO$55:$AW$58) ))</f>
        <v>0.72</v>
      </c>
      <c r="CD101" s="1324">
        <f t="array" ref="CD101">$E101  * (1 + SUM( ($AB$55:$AB$58=CD$68) * ($AO$54:$AW$54=CD$69) * ($AO$55:$AW$58) ))</f>
        <v>0.72</v>
      </c>
      <c r="CE101" s="1324">
        <f t="array" ref="CE101">$E101  * (1 + SUM( ($AB$55:$AB$58=CE$68) * ($AO$54:$AW$54=CE$69) * ($AO$55:$AW$58) ))</f>
        <v>0.72</v>
      </c>
      <c r="CF101" s="1324">
        <f t="array" ref="CF101">$E101  * (1 + SUM( ($AB$55:$AB$58=CF$68) * ($AO$54:$AW$54=CF$69) * ($AO$55:$AW$58) ))</f>
        <v>0.72</v>
      </c>
      <c r="CG101" s="1324">
        <f t="array" ref="CG101">$E101  * (1 + SUM( ($AB$55:$AB$58=CG$68) * ($AO$54:$AW$54=CG$69) * ($AO$55:$AW$58) ))</f>
        <v>0.72</v>
      </c>
      <c r="CH101" s="1324">
        <f t="array" ref="CH101">$E101  * (1 + SUM( ($AB$55:$AB$58=CH$68) * ($AO$54:$AW$54=CH$69) * ($AO$55:$AW$58) ))</f>
        <v>0.72</v>
      </c>
      <c r="CI101" s="1324">
        <f t="array" ref="CI101">$E101  * (1 + SUM( ($AB$55:$AB$58=CI$68) * ($AO$54:$AW$54=CI$69) * ($AO$55:$AW$58) ))</f>
        <v>0.72</v>
      </c>
    </row>
    <row r="102" spans="1:87">
      <c r="A102" s="1981" t="s">
        <v>1588</v>
      </c>
      <c r="B102" s="1981" t="s">
        <v>1587</v>
      </c>
      <c r="C102" s="1980" t="s">
        <v>1411</v>
      </c>
      <c r="D102" s="1980" t="s">
        <v>4125</v>
      </c>
      <c r="E102" s="5057">
        <v>0.68</v>
      </c>
      <c r="F102" s="1321">
        <v>0.56299999999999994</v>
      </c>
      <c r="G102" s="1323">
        <v>30</v>
      </c>
      <c r="H102" s="1321">
        <f t="shared" si="29"/>
        <v>0</v>
      </c>
      <c r="I102" s="1322"/>
      <c r="J102" s="1321">
        <v>0</v>
      </c>
      <c r="K102" s="1321">
        <f t="shared" si="30"/>
        <v>0</v>
      </c>
      <c r="L102" s="1320">
        <v>0</v>
      </c>
      <c r="M102" s="1320"/>
      <c r="O102" s="1977" t="str">
        <f t="shared" si="31"/>
        <v>ISSOHF</v>
      </c>
      <c r="P102" s="1975">
        <f>$L102</f>
        <v>0</v>
      </c>
      <c r="Q102" s="1975">
        <f t="shared" ref="Q102:X102" si="38">P102</f>
        <v>0</v>
      </c>
      <c r="R102" s="1975">
        <f t="shared" si="38"/>
        <v>0</v>
      </c>
      <c r="S102" s="1975">
        <f t="shared" si="38"/>
        <v>0</v>
      </c>
      <c r="T102" s="1975">
        <f t="shared" si="38"/>
        <v>0</v>
      </c>
      <c r="U102" s="1975">
        <f t="shared" si="38"/>
        <v>0</v>
      </c>
      <c r="V102" s="1975">
        <f t="shared" si="38"/>
        <v>0</v>
      </c>
      <c r="W102" s="1975">
        <f t="shared" si="38"/>
        <v>0</v>
      </c>
      <c r="X102" s="1975">
        <f t="shared" si="38"/>
        <v>0</v>
      </c>
      <c r="Y102" s="1974">
        <f>$L102</f>
        <v>0</v>
      </c>
      <c r="Z102" s="1974">
        <f t="shared" ref="Z102:AG102" si="39">Y102</f>
        <v>0</v>
      </c>
      <c r="AA102" s="1974">
        <f t="shared" si="39"/>
        <v>0</v>
      </c>
      <c r="AB102" s="1974">
        <f t="shared" si="39"/>
        <v>0</v>
      </c>
      <c r="AC102" s="1974">
        <f t="shared" si="39"/>
        <v>0</v>
      </c>
      <c r="AD102" s="1974">
        <f t="shared" si="39"/>
        <v>0</v>
      </c>
      <c r="AE102" s="1974">
        <f t="shared" si="39"/>
        <v>0</v>
      </c>
      <c r="AF102" s="1974">
        <f t="shared" si="39"/>
        <v>0</v>
      </c>
      <c r="AG102" s="1974">
        <f t="shared" si="39"/>
        <v>0</v>
      </c>
      <c r="AH102" s="1975">
        <f>$L102</f>
        <v>0</v>
      </c>
      <c r="AI102" s="1975">
        <f t="shared" ref="AI102:AP102" si="40">AH102</f>
        <v>0</v>
      </c>
      <c r="AJ102" s="1975">
        <f t="shared" si="40"/>
        <v>0</v>
      </c>
      <c r="AK102" s="1975">
        <f t="shared" si="40"/>
        <v>0</v>
      </c>
      <c r="AL102" s="1975">
        <f t="shared" si="40"/>
        <v>0</v>
      </c>
      <c r="AM102" s="1975">
        <f t="shared" si="40"/>
        <v>0</v>
      </c>
      <c r="AN102" s="1975">
        <f t="shared" si="40"/>
        <v>0</v>
      </c>
      <c r="AO102" s="1975">
        <f t="shared" si="40"/>
        <v>0</v>
      </c>
      <c r="AP102" s="1975">
        <f t="shared" si="40"/>
        <v>0</v>
      </c>
      <c r="AQ102" s="1974">
        <f>$L102</f>
        <v>0</v>
      </c>
      <c r="AR102" s="1974">
        <f t="shared" ref="AR102:AY102" si="41">AQ102</f>
        <v>0</v>
      </c>
      <c r="AS102" s="1974">
        <f t="shared" si="41"/>
        <v>0</v>
      </c>
      <c r="AT102" s="1974">
        <f t="shared" si="41"/>
        <v>0</v>
      </c>
      <c r="AU102" s="1974">
        <f t="shared" si="41"/>
        <v>0</v>
      </c>
      <c r="AV102" s="1974">
        <f t="shared" si="41"/>
        <v>0</v>
      </c>
      <c r="AW102" s="1974">
        <f t="shared" si="41"/>
        <v>0</v>
      </c>
      <c r="AX102" s="1974">
        <f t="shared" si="41"/>
        <v>0</v>
      </c>
      <c r="AY102" s="1974">
        <f t="shared" si="41"/>
        <v>0</v>
      </c>
      <c r="AZ102" s="2323">
        <f t="array" ref="AZ102">$E102  * (1 + SUM( ($AB$55:$AB$58=AZ$68) * ($AO$54:$AW$54=AZ$69) * ($AO$55:$AW$58) ))</f>
        <v>0.68</v>
      </c>
      <c r="BA102" s="1325">
        <f t="array" ref="BA102">$E102  * (1 + SUM( ($AB$55:$AB$58=BA$68) * ($AO$54:$AW$54=BA$69) * ($AO$55:$AW$58) ))</f>
        <v>0.68</v>
      </c>
      <c r="BB102" s="1325">
        <f t="array" ref="BB102">$E102  * (1 + SUM( ($AB$55:$AB$58=BB$68) * ($AO$54:$AW$54=BB$69) * ($AO$55:$AW$58) ))</f>
        <v>0.68</v>
      </c>
      <c r="BC102" s="1325">
        <f t="array" ref="BC102">$E102  * (1 + SUM( ($AB$55:$AB$58=BC$68) * ($AO$54:$AW$54=BC$69) * ($AO$55:$AW$58) ))</f>
        <v>0.68</v>
      </c>
      <c r="BD102" s="1325">
        <f t="array" ref="BD102">$E102  * (1 + SUM( ($AB$55:$AB$58=BD$68) * ($AO$54:$AW$54=BD$69) * ($AO$55:$AW$58) ))</f>
        <v>0.68</v>
      </c>
      <c r="BE102" s="1325">
        <f t="array" ref="BE102">$E102  * (1 + SUM( ($AB$55:$AB$58=BE$68) * ($AO$54:$AW$54=BE$69) * ($AO$55:$AW$58) ))</f>
        <v>0.68</v>
      </c>
      <c r="BF102" s="1325">
        <f t="array" ref="BF102">$E102  * (1 + SUM( ($AB$55:$AB$58=BF$68) * ($AO$54:$AW$54=BF$69) * ($AO$55:$AW$58) ))</f>
        <v>0.68</v>
      </c>
      <c r="BG102" s="1325">
        <f t="array" ref="BG102">$E102  * (1 + SUM( ($AB$55:$AB$58=BG$68) * ($AO$54:$AW$54=BG$69) * ($AO$55:$AW$58) ))</f>
        <v>0.68</v>
      </c>
      <c r="BH102" s="1325">
        <f t="array" ref="BH102">$E102  * (1 + SUM( ($AB$55:$AB$58=BH$68) * ($AO$54:$AW$54=BH$69) * ($AO$55:$AW$58) ))</f>
        <v>0.68</v>
      </c>
      <c r="BI102" s="1324">
        <f t="array" ref="BI102">$E102  * (1 + SUM( ($AB$55:$AB$58=BI$68) * ($AO$54:$AW$54=BI$69) * ($AO$55:$AW$58) ))</f>
        <v>0.68</v>
      </c>
      <c r="BJ102" s="1324">
        <f t="array" ref="BJ102">$E102  * (1 + SUM( ($AB$55:$AB$58=BJ$68) * ($AO$54:$AW$54=BJ$69) * ($AO$55:$AW$58) ))</f>
        <v>0.68</v>
      </c>
      <c r="BK102" s="1324">
        <f t="array" ref="BK102">$E102  * (1 + SUM( ($AB$55:$AB$58=BK$68) * ($AO$54:$AW$54=BK$69) * ($AO$55:$AW$58) ))</f>
        <v>0.68</v>
      </c>
      <c r="BL102" s="1324">
        <f t="array" ref="BL102">$E102  * (1 + SUM( ($AB$55:$AB$58=BL$68) * ($AO$54:$AW$54=BL$69) * ($AO$55:$AW$58) ))</f>
        <v>0.68</v>
      </c>
      <c r="BM102" s="1324">
        <f t="array" ref="BM102">$E102  * (1 + SUM( ($AB$55:$AB$58=BM$68) * ($AO$54:$AW$54=BM$69) * ($AO$55:$AW$58) ))</f>
        <v>0.68</v>
      </c>
      <c r="BN102" s="1324">
        <f t="array" ref="BN102">$E102  * (1 + SUM( ($AB$55:$AB$58=BN$68) * ($AO$54:$AW$54=BN$69) * ($AO$55:$AW$58) ))</f>
        <v>0.68</v>
      </c>
      <c r="BO102" s="1324">
        <f t="array" ref="BO102">$E102  * (1 + SUM( ($AB$55:$AB$58=BO$68) * ($AO$54:$AW$54=BO$69) * ($AO$55:$AW$58) ))</f>
        <v>0.68</v>
      </c>
      <c r="BP102" s="1324">
        <f t="array" ref="BP102">$E102  * (1 + SUM( ($AB$55:$AB$58=BP$68) * ($AO$54:$AW$54=BP$69) * ($AO$55:$AW$58) ))</f>
        <v>0.68</v>
      </c>
      <c r="BQ102" s="1324">
        <f t="array" ref="BQ102">$E102  * (1 + SUM( ($AB$55:$AB$58=BQ$68) * ($AO$54:$AW$54=BQ$69) * ($AO$55:$AW$58) ))</f>
        <v>0.68</v>
      </c>
      <c r="BR102" s="1325">
        <f t="array" ref="BR102">$E102  * (1 + SUM( ($AB$55:$AB$58=BR$68) * ($AO$54:$AW$54=BR$69) * ($AO$55:$AW$58) ))</f>
        <v>0.68</v>
      </c>
      <c r="BS102" s="1325">
        <f t="array" ref="BS102">$E102  * (1 + SUM( ($AB$55:$AB$58=BS$68) * ($AO$54:$AW$54=BS$69) * ($AO$55:$AW$58) ))</f>
        <v>0.68</v>
      </c>
      <c r="BT102" s="1325">
        <f t="array" ref="BT102">$E102  * (1 + SUM( ($AB$55:$AB$58=BT$68) * ($AO$54:$AW$54=BT$69) * ($AO$55:$AW$58) ))</f>
        <v>0.68</v>
      </c>
      <c r="BU102" s="1325">
        <f t="array" ref="BU102">$E102  * (1 + SUM( ($AB$55:$AB$58=BU$68) * ($AO$54:$AW$54=BU$69) * ($AO$55:$AW$58) ))</f>
        <v>0.68</v>
      </c>
      <c r="BV102" s="1325">
        <f t="array" ref="BV102">$E102  * (1 + SUM( ($AB$55:$AB$58=BV$68) * ($AO$54:$AW$54=BV$69) * ($AO$55:$AW$58) ))</f>
        <v>0.68</v>
      </c>
      <c r="BW102" s="1325">
        <f t="array" ref="BW102">$E102  * (1 + SUM( ($AB$55:$AB$58=BW$68) * ($AO$54:$AW$54=BW$69) * ($AO$55:$AW$58) ))</f>
        <v>0.68</v>
      </c>
      <c r="BX102" s="1325">
        <f t="array" ref="BX102">$E102  * (1 + SUM( ($AB$55:$AB$58=BX$68) * ($AO$54:$AW$54=BX$69) * ($AO$55:$AW$58) ))</f>
        <v>0.68</v>
      </c>
      <c r="BY102" s="1325">
        <f t="array" ref="BY102">$E102  * (1 + SUM( ($AB$55:$AB$58=BY$68) * ($AO$54:$AW$54=BY$69) * ($AO$55:$AW$58) ))</f>
        <v>0.68</v>
      </c>
      <c r="BZ102" s="1325">
        <f t="array" ref="BZ102">$E102  * (1 + SUM( ($AB$55:$AB$58=BZ$68) * ($AO$54:$AW$54=BZ$69) * ($AO$55:$AW$58) ))</f>
        <v>0.68</v>
      </c>
      <c r="CA102" s="1324">
        <f t="array" ref="CA102">$E102  * (1 + SUM( ($AB$55:$AB$58=CA$68) * ($AO$54:$AW$54=CA$69) * ($AO$55:$AW$58) ))</f>
        <v>0.68</v>
      </c>
      <c r="CB102" s="1324">
        <f t="array" ref="CB102">$E102  * (1 + SUM( ($AB$55:$AB$58=CB$68) * ($AO$54:$AW$54=CB$69) * ($AO$55:$AW$58) ))</f>
        <v>0.68</v>
      </c>
      <c r="CC102" s="1324">
        <f t="array" ref="CC102">$E102  * (1 + SUM( ($AB$55:$AB$58=CC$68) * ($AO$54:$AW$54=CC$69) * ($AO$55:$AW$58) ))</f>
        <v>0.68</v>
      </c>
      <c r="CD102" s="1324">
        <f t="array" ref="CD102">$E102  * (1 + SUM( ($AB$55:$AB$58=CD$68) * ($AO$54:$AW$54=CD$69) * ($AO$55:$AW$58) ))</f>
        <v>0.68</v>
      </c>
      <c r="CE102" s="1324">
        <f t="array" ref="CE102">$E102  * (1 + SUM( ($AB$55:$AB$58=CE$68) * ($AO$54:$AW$54=CE$69) * ($AO$55:$AW$58) ))</f>
        <v>0.68</v>
      </c>
      <c r="CF102" s="1324">
        <f t="array" ref="CF102">$E102  * (1 + SUM( ($AB$55:$AB$58=CF$68) * ($AO$54:$AW$54=CF$69) * ($AO$55:$AW$58) ))</f>
        <v>0.68</v>
      </c>
      <c r="CG102" s="1324">
        <f t="array" ref="CG102">$E102  * (1 + SUM( ($AB$55:$AB$58=CG$68) * ($AO$54:$AW$54=CG$69) * ($AO$55:$AW$58) ))</f>
        <v>0.68</v>
      </c>
      <c r="CH102" s="1324">
        <f t="array" ref="CH102">$E102  * (1 + SUM( ($AB$55:$AB$58=CH$68) * ($AO$54:$AW$54=CH$69) * ($AO$55:$AW$58) ))</f>
        <v>0.68</v>
      </c>
      <c r="CI102" s="1324">
        <f t="array" ref="CI102">$E102  * (1 + SUM( ($AB$55:$AB$58=CI$68) * ($AO$54:$AW$54=CI$69) * ($AO$55:$AW$58) ))</f>
        <v>0.68</v>
      </c>
    </row>
    <row r="103" spans="1:87">
      <c r="A103" s="1981" t="s">
        <v>1586</v>
      </c>
      <c r="B103" s="1981" t="s">
        <v>1585</v>
      </c>
      <c r="C103" s="1980" t="s">
        <v>1408</v>
      </c>
      <c r="D103" s="1980" t="s">
        <v>4125</v>
      </c>
      <c r="E103" s="5057">
        <v>0.72</v>
      </c>
      <c r="F103" s="1321">
        <v>0.56299999999999994</v>
      </c>
      <c r="G103" s="1323">
        <v>30</v>
      </c>
      <c r="H103" s="1321">
        <f t="shared" si="29"/>
        <v>4.9364120781527534</v>
      </c>
      <c r="I103" s="1322"/>
      <c r="J103" s="1321">
        <v>3.86</v>
      </c>
      <c r="K103" s="1321">
        <f t="shared" si="30"/>
        <v>2.7791999999999999</v>
      </c>
      <c r="L103" s="1320">
        <v>2.8118383354190805E-2</v>
      </c>
      <c r="M103" s="1320"/>
      <c r="O103" s="1977" t="str">
        <f t="shared" si="31"/>
        <v>ISSOLP</v>
      </c>
      <c r="P103" s="1975">
        <f>$L103</f>
        <v>2.8118383354190805E-2</v>
      </c>
      <c r="Q103" s="1975">
        <f t="shared" ref="Q103:X103" si="42">P103</f>
        <v>2.8118383354190805E-2</v>
      </c>
      <c r="R103" s="1975">
        <f t="shared" si="42"/>
        <v>2.8118383354190805E-2</v>
      </c>
      <c r="S103" s="1975">
        <f t="shared" si="42"/>
        <v>2.8118383354190805E-2</v>
      </c>
      <c r="T103" s="1975">
        <f t="shared" si="42"/>
        <v>2.8118383354190805E-2</v>
      </c>
      <c r="U103" s="1975">
        <f t="shared" si="42"/>
        <v>2.8118383354190805E-2</v>
      </c>
      <c r="V103" s="1975">
        <f t="shared" si="42"/>
        <v>2.8118383354190805E-2</v>
      </c>
      <c r="W103" s="1975">
        <f t="shared" si="42"/>
        <v>2.8118383354190805E-2</v>
      </c>
      <c r="X103" s="1975">
        <f t="shared" si="42"/>
        <v>2.8118383354190805E-2</v>
      </c>
      <c r="Y103" s="1974">
        <f>$L103</f>
        <v>2.8118383354190805E-2</v>
      </c>
      <c r="Z103" s="1974">
        <f t="shared" ref="Z103:AG103" si="43">Y103</f>
        <v>2.8118383354190805E-2</v>
      </c>
      <c r="AA103" s="1974">
        <f t="shared" si="43"/>
        <v>2.8118383354190805E-2</v>
      </c>
      <c r="AB103" s="1974">
        <f t="shared" si="43"/>
        <v>2.8118383354190805E-2</v>
      </c>
      <c r="AC103" s="1974">
        <f t="shared" si="43"/>
        <v>2.8118383354190805E-2</v>
      </c>
      <c r="AD103" s="1974">
        <f t="shared" si="43"/>
        <v>2.8118383354190805E-2</v>
      </c>
      <c r="AE103" s="1974">
        <f t="shared" si="43"/>
        <v>2.8118383354190805E-2</v>
      </c>
      <c r="AF103" s="1974">
        <f t="shared" si="43"/>
        <v>2.8118383354190805E-2</v>
      </c>
      <c r="AG103" s="1974">
        <f t="shared" si="43"/>
        <v>2.8118383354190805E-2</v>
      </c>
      <c r="AH103" s="1975">
        <f>$L103</f>
        <v>2.8118383354190805E-2</v>
      </c>
      <c r="AI103" s="1975">
        <f t="shared" ref="AI103:AP103" si="44">AH103</f>
        <v>2.8118383354190805E-2</v>
      </c>
      <c r="AJ103" s="1975">
        <f t="shared" si="44"/>
        <v>2.8118383354190805E-2</v>
      </c>
      <c r="AK103" s="1975">
        <f t="shared" si="44"/>
        <v>2.8118383354190805E-2</v>
      </c>
      <c r="AL103" s="1975">
        <f t="shared" si="44"/>
        <v>2.8118383354190805E-2</v>
      </c>
      <c r="AM103" s="1975">
        <f t="shared" si="44"/>
        <v>2.8118383354190805E-2</v>
      </c>
      <c r="AN103" s="1975">
        <f t="shared" si="44"/>
        <v>2.8118383354190805E-2</v>
      </c>
      <c r="AO103" s="1975">
        <f t="shared" si="44"/>
        <v>2.8118383354190805E-2</v>
      </c>
      <c r="AP103" s="1975">
        <f t="shared" si="44"/>
        <v>2.8118383354190805E-2</v>
      </c>
      <c r="AQ103" s="1974">
        <f>$L103</f>
        <v>2.8118383354190805E-2</v>
      </c>
      <c r="AR103" s="1974">
        <f t="shared" ref="AR103:AY103" si="45">AQ103</f>
        <v>2.8118383354190805E-2</v>
      </c>
      <c r="AS103" s="1974">
        <f t="shared" si="45"/>
        <v>2.8118383354190805E-2</v>
      </c>
      <c r="AT103" s="1974">
        <f t="shared" si="45"/>
        <v>2.8118383354190805E-2</v>
      </c>
      <c r="AU103" s="1974">
        <f t="shared" si="45"/>
        <v>2.8118383354190805E-2</v>
      </c>
      <c r="AV103" s="1974">
        <f t="shared" si="45"/>
        <v>2.8118383354190805E-2</v>
      </c>
      <c r="AW103" s="1974">
        <f t="shared" si="45"/>
        <v>2.8118383354190805E-2</v>
      </c>
      <c r="AX103" s="1974">
        <f t="shared" si="45"/>
        <v>2.8118383354190805E-2</v>
      </c>
      <c r="AY103" s="1974">
        <f t="shared" si="45"/>
        <v>2.8118383354190805E-2</v>
      </c>
      <c r="AZ103" s="2323">
        <f t="array" ref="AZ103">$E103  * (1 + SUM( ($AB$55:$AB$58=AZ$68) * ($AO$54:$AW$54=AZ$69) * ($AO$55:$AW$58) ))</f>
        <v>0.72</v>
      </c>
      <c r="BA103" s="1325">
        <f t="array" ref="BA103">$E103  * (1 + SUM( ($AB$55:$AB$58=BA$68) * ($AO$54:$AW$54=BA$69) * ($AO$55:$AW$58) ))</f>
        <v>0.72</v>
      </c>
      <c r="BB103" s="1325">
        <f t="array" ref="BB103">$E103  * (1 + SUM( ($AB$55:$AB$58=BB$68) * ($AO$54:$AW$54=BB$69) * ($AO$55:$AW$58) ))</f>
        <v>0.72</v>
      </c>
      <c r="BC103" s="1325">
        <f t="array" ref="BC103">$E103  * (1 + SUM( ($AB$55:$AB$58=BC$68) * ($AO$54:$AW$54=BC$69) * ($AO$55:$AW$58) ))</f>
        <v>0.72</v>
      </c>
      <c r="BD103" s="1325">
        <f t="array" ref="BD103">$E103  * (1 + SUM( ($AB$55:$AB$58=BD$68) * ($AO$54:$AW$54=BD$69) * ($AO$55:$AW$58) ))</f>
        <v>0.72</v>
      </c>
      <c r="BE103" s="1325">
        <f t="array" ref="BE103">$E103  * (1 + SUM( ($AB$55:$AB$58=BE$68) * ($AO$54:$AW$54=BE$69) * ($AO$55:$AW$58) ))</f>
        <v>0.72</v>
      </c>
      <c r="BF103" s="1325">
        <f t="array" ref="BF103">$E103  * (1 + SUM( ($AB$55:$AB$58=BF$68) * ($AO$54:$AW$54=BF$69) * ($AO$55:$AW$58) ))</f>
        <v>0.72</v>
      </c>
      <c r="BG103" s="1325">
        <f t="array" ref="BG103">$E103  * (1 + SUM( ($AB$55:$AB$58=BG$68) * ($AO$54:$AW$54=BG$69) * ($AO$55:$AW$58) ))</f>
        <v>0.72</v>
      </c>
      <c r="BH103" s="1325">
        <f t="array" ref="BH103">$E103  * (1 + SUM( ($AB$55:$AB$58=BH$68) * ($AO$54:$AW$54=BH$69) * ($AO$55:$AW$58) ))</f>
        <v>0.72</v>
      </c>
      <c r="BI103" s="1324">
        <f t="array" ref="BI103">$E103  * (1 + SUM( ($AB$55:$AB$58=BI$68) * ($AO$54:$AW$54=BI$69) * ($AO$55:$AW$58) ))</f>
        <v>0.72</v>
      </c>
      <c r="BJ103" s="1324">
        <f t="array" ref="BJ103">$E103  * (1 + SUM( ($AB$55:$AB$58=BJ$68) * ($AO$54:$AW$54=BJ$69) * ($AO$55:$AW$58) ))</f>
        <v>0.72</v>
      </c>
      <c r="BK103" s="1324">
        <f t="array" ref="BK103">$E103  * (1 + SUM( ($AB$55:$AB$58=BK$68) * ($AO$54:$AW$54=BK$69) * ($AO$55:$AW$58) ))</f>
        <v>0.72</v>
      </c>
      <c r="BL103" s="1324">
        <f t="array" ref="BL103">$E103  * (1 + SUM( ($AB$55:$AB$58=BL$68) * ($AO$54:$AW$54=BL$69) * ($AO$55:$AW$58) ))</f>
        <v>0.72</v>
      </c>
      <c r="BM103" s="1324">
        <f t="array" ref="BM103">$E103  * (1 + SUM( ($AB$55:$AB$58=BM$68) * ($AO$54:$AW$54=BM$69) * ($AO$55:$AW$58) ))</f>
        <v>0.72</v>
      </c>
      <c r="BN103" s="1324">
        <f t="array" ref="BN103">$E103  * (1 + SUM( ($AB$55:$AB$58=BN$68) * ($AO$54:$AW$54=BN$69) * ($AO$55:$AW$58) ))</f>
        <v>0.72</v>
      </c>
      <c r="BO103" s="1324">
        <f t="array" ref="BO103">$E103  * (1 + SUM( ($AB$55:$AB$58=BO$68) * ($AO$54:$AW$54=BO$69) * ($AO$55:$AW$58) ))</f>
        <v>0.72</v>
      </c>
      <c r="BP103" s="1324">
        <f t="array" ref="BP103">$E103  * (1 + SUM( ($AB$55:$AB$58=BP$68) * ($AO$54:$AW$54=BP$69) * ($AO$55:$AW$58) ))</f>
        <v>0.72</v>
      </c>
      <c r="BQ103" s="1324">
        <f t="array" ref="BQ103">$E103  * (1 + SUM( ($AB$55:$AB$58=BQ$68) * ($AO$54:$AW$54=BQ$69) * ($AO$55:$AW$58) ))</f>
        <v>0.72</v>
      </c>
      <c r="BR103" s="1325">
        <f t="array" ref="BR103">$E103  * (1 + SUM( ($AB$55:$AB$58=BR$68) * ($AO$54:$AW$54=BR$69) * ($AO$55:$AW$58) ))</f>
        <v>0.72</v>
      </c>
      <c r="BS103" s="1325">
        <f t="array" ref="BS103">$E103  * (1 + SUM( ($AB$55:$AB$58=BS$68) * ($AO$54:$AW$54=BS$69) * ($AO$55:$AW$58) ))</f>
        <v>0.72</v>
      </c>
      <c r="BT103" s="1325">
        <f t="array" ref="BT103">$E103  * (1 + SUM( ($AB$55:$AB$58=BT$68) * ($AO$54:$AW$54=BT$69) * ($AO$55:$AW$58) ))</f>
        <v>0.72</v>
      </c>
      <c r="BU103" s="1325">
        <f t="array" ref="BU103">$E103  * (1 + SUM( ($AB$55:$AB$58=BU$68) * ($AO$54:$AW$54=BU$69) * ($AO$55:$AW$58) ))</f>
        <v>0.72</v>
      </c>
      <c r="BV103" s="1325">
        <f t="array" ref="BV103">$E103  * (1 + SUM( ($AB$55:$AB$58=BV$68) * ($AO$54:$AW$54=BV$69) * ($AO$55:$AW$58) ))</f>
        <v>0.72</v>
      </c>
      <c r="BW103" s="1325">
        <f t="array" ref="BW103">$E103  * (1 + SUM( ($AB$55:$AB$58=BW$68) * ($AO$54:$AW$54=BW$69) * ($AO$55:$AW$58) ))</f>
        <v>0.72</v>
      </c>
      <c r="BX103" s="1325">
        <f t="array" ref="BX103">$E103  * (1 + SUM( ($AB$55:$AB$58=BX$68) * ($AO$54:$AW$54=BX$69) * ($AO$55:$AW$58) ))</f>
        <v>0.72</v>
      </c>
      <c r="BY103" s="1325">
        <f t="array" ref="BY103">$E103  * (1 + SUM( ($AB$55:$AB$58=BY$68) * ($AO$54:$AW$54=BY$69) * ($AO$55:$AW$58) ))</f>
        <v>0.72</v>
      </c>
      <c r="BZ103" s="1325">
        <f t="array" ref="BZ103">$E103  * (1 + SUM( ($AB$55:$AB$58=BZ$68) * ($AO$54:$AW$54=BZ$69) * ($AO$55:$AW$58) ))</f>
        <v>0.72</v>
      </c>
      <c r="CA103" s="1324">
        <f t="array" ref="CA103">$E103  * (1 + SUM( ($AB$55:$AB$58=CA$68) * ($AO$54:$AW$54=CA$69) * ($AO$55:$AW$58) ))</f>
        <v>0.72</v>
      </c>
      <c r="CB103" s="1324">
        <f t="array" ref="CB103">$E103  * (1 + SUM( ($AB$55:$AB$58=CB$68) * ($AO$54:$AW$54=CB$69) * ($AO$55:$AW$58) ))</f>
        <v>0.72</v>
      </c>
      <c r="CC103" s="1324">
        <f t="array" ref="CC103">$E103  * (1 + SUM( ($AB$55:$AB$58=CC$68) * ($AO$54:$AW$54=CC$69) * ($AO$55:$AW$58) ))</f>
        <v>0.72</v>
      </c>
      <c r="CD103" s="1324">
        <f t="array" ref="CD103">$E103  * (1 + SUM( ($AB$55:$AB$58=CD$68) * ($AO$54:$AW$54=CD$69) * ($AO$55:$AW$58) ))</f>
        <v>0.72</v>
      </c>
      <c r="CE103" s="1324">
        <f t="array" ref="CE103">$E103  * (1 + SUM( ($AB$55:$AB$58=CE$68) * ($AO$54:$AW$54=CE$69) * ($AO$55:$AW$58) ))</f>
        <v>0.72</v>
      </c>
      <c r="CF103" s="1324">
        <f t="array" ref="CF103">$E103  * (1 + SUM( ($AB$55:$AB$58=CF$68) * ($AO$54:$AW$54=CF$69) * ($AO$55:$AW$58) ))</f>
        <v>0.72</v>
      </c>
      <c r="CG103" s="1324">
        <f t="array" ref="CG103">$E103  * (1 + SUM( ($AB$55:$AB$58=CG$68) * ($AO$54:$AW$54=CG$69) * ($AO$55:$AW$58) ))</f>
        <v>0.72</v>
      </c>
      <c r="CH103" s="1324">
        <f t="array" ref="CH103">$E103  * (1 + SUM( ($AB$55:$AB$58=CH$68) * ($AO$54:$AW$54=CH$69) * ($AO$55:$AW$58) ))</f>
        <v>0.72</v>
      </c>
      <c r="CI103" s="1324">
        <f t="array" ref="CI103">$E103  * (1 + SUM( ($AB$55:$AB$58=CI$68) * ($AO$54:$AW$54=CI$69) * ($AO$55:$AW$58) ))</f>
        <v>0.72</v>
      </c>
    </row>
    <row r="104" spans="1:87">
      <c r="A104" s="1981" t="s">
        <v>1584</v>
      </c>
      <c r="B104" s="1981" t="s">
        <v>1583</v>
      </c>
      <c r="C104" s="1980" t="s">
        <v>1405</v>
      </c>
      <c r="D104" s="1980" t="s">
        <v>4125</v>
      </c>
      <c r="E104" s="5057">
        <v>0.76</v>
      </c>
      <c r="F104" s="1321">
        <v>0.56299999999999994</v>
      </c>
      <c r="G104" s="1323">
        <v>30</v>
      </c>
      <c r="H104" s="1321">
        <f t="shared" si="29"/>
        <v>0</v>
      </c>
      <c r="I104" s="1322"/>
      <c r="J104" s="1321">
        <v>0</v>
      </c>
      <c r="K104" s="1321">
        <f t="shared" si="30"/>
        <v>0</v>
      </c>
      <c r="L104" s="1320">
        <v>0</v>
      </c>
      <c r="M104" s="1320"/>
      <c r="O104" s="1977" t="str">
        <f t="shared" si="31"/>
        <v>ISSELC</v>
      </c>
      <c r="P104" s="1975">
        <f>$L104</f>
        <v>0</v>
      </c>
      <c r="Q104" s="1975">
        <f t="shared" ref="Q104:X104" si="46">P104</f>
        <v>0</v>
      </c>
      <c r="R104" s="1975">
        <f t="shared" si="46"/>
        <v>0</v>
      </c>
      <c r="S104" s="1975">
        <f t="shared" si="46"/>
        <v>0</v>
      </c>
      <c r="T104" s="1975">
        <f t="shared" si="46"/>
        <v>0</v>
      </c>
      <c r="U104" s="1975">
        <f t="shared" si="46"/>
        <v>0</v>
      </c>
      <c r="V104" s="1975">
        <f t="shared" si="46"/>
        <v>0</v>
      </c>
      <c r="W104" s="1975">
        <f t="shared" si="46"/>
        <v>0</v>
      </c>
      <c r="X104" s="1975">
        <f t="shared" si="46"/>
        <v>0</v>
      </c>
      <c r="Y104" s="1974">
        <f>$L104</f>
        <v>0</v>
      </c>
      <c r="Z104" s="1974">
        <f t="shared" ref="Z104:AG104" si="47">Y104</f>
        <v>0</v>
      </c>
      <c r="AA104" s="1974">
        <f t="shared" si="47"/>
        <v>0</v>
      </c>
      <c r="AB104" s="1974">
        <f t="shared" si="47"/>
        <v>0</v>
      </c>
      <c r="AC104" s="1974">
        <f t="shared" si="47"/>
        <v>0</v>
      </c>
      <c r="AD104" s="1974">
        <f t="shared" si="47"/>
        <v>0</v>
      </c>
      <c r="AE104" s="1974">
        <f t="shared" si="47"/>
        <v>0</v>
      </c>
      <c r="AF104" s="1974">
        <f t="shared" si="47"/>
        <v>0</v>
      </c>
      <c r="AG104" s="1974">
        <f t="shared" si="47"/>
        <v>0</v>
      </c>
      <c r="AH104" s="1975">
        <f>$L104</f>
        <v>0</v>
      </c>
      <c r="AI104" s="1975">
        <f t="shared" ref="AI104:AP104" si="48">AH104</f>
        <v>0</v>
      </c>
      <c r="AJ104" s="1975">
        <f t="shared" si="48"/>
        <v>0</v>
      </c>
      <c r="AK104" s="1975">
        <f t="shared" si="48"/>
        <v>0</v>
      </c>
      <c r="AL104" s="1975">
        <f t="shared" si="48"/>
        <v>0</v>
      </c>
      <c r="AM104" s="1975">
        <f t="shared" si="48"/>
        <v>0</v>
      </c>
      <c r="AN104" s="1975">
        <f t="shared" si="48"/>
        <v>0</v>
      </c>
      <c r="AO104" s="1975">
        <f t="shared" si="48"/>
        <v>0</v>
      </c>
      <c r="AP104" s="1975">
        <f t="shared" si="48"/>
        <v>0</v>
      </c>
      <c r="AQ104" s="1974">
        <f>$L104</f>
        <v>0</v>
      </c>
      <c r="AR104" s="1974">
        <f t="shared" ref="AR104:AY104" si="49">AQ104</f>
        <v>0</v>
      </c>
      <c r="AS104" s="1974">
        <f t="shared" si="49"/>
        <v>0</v>
      </c>
      <c r="AT104" s="1974">
        <f t="shared" si="49"/>
        <v>0</v>
      </c>
      <c r="AU104" s="1974">
        <f t="shared" si="49"/>
        <v>0</v>
      </c>
      <c r="AV104" s="1974">
        <f t="shared" si="49"/>
        <v>0</v>
      </c>
      <c r="AW104" s="1974">
        <f t="shared" si="49"/>
        <v>0</v>
      </c>
      <c r="AX104" s="1974">
        <f t="shared" si="49"/>
        <v>0</v>
      </c>
      <c r="AY104" s="1974">
        <f t="shared" si="49"/>
        <v>0</v>
      </c>
      <c r="AZ104" s="2323">
        <f t="array" ref="AZ104">$E104  * (1 + SUM( ($AB$55:$AB$58=AZ$68) * ($AO$54:$AW$54=AZ$69) * ($AO$55:$AW$58) ))</f>
        <v>0.76</v>
      </c>
      <c r="BA104" s="1325">
        <f t="array" ref="BA104">$E104  * (1 + SUM( ($AB$55:$AB$58=BA$68) * ($AO$54:$AW$54=BA$69) * ($AO$55:$AW$58) ))</f>
        <v>0.76</v>
      </c>
      <c r="BB104" s="1325">
        <f t="array" ref="BB104">$E104  * (1 + SUM( ($AB$55:$AB$58=BB$68) * ($AO$54:$AW$54=BB$69) * ($AO$55:$AW$58) ))</f>
        <v>0.76</v>
      </c>
      <c r="BC104" s="1325">
        <f t="array" ref="BC104">$E104  * (1 + SUM( ($AB$55:$AB$58=BC$68) * ($AO$54:$AW$54=BC$69) * ($AO$55:$AW$58) ))</f>
        <v>0.76</v>
      </c>
      <c r="BD104" s="1325">
        <f t="array" ref="BD104">$E104  * (1 + SUM( ($AB$55:$AB$58=BD$68) * ($AO$54:$AW$54=BD$69) * ($AO$55:$AW$58) ))</f>
        <v>0.76</v>
      </c>
      <c r="BE104" s="1325">
        <f t="array" ref="BE104">$E104  * (1 + SUM( ($AB$55:$AB$58=BE$68) * ($AO$54:$AW$54=BE$69) * ($AO$55:$AW$58) ))</f>
        <v>0.76</v>
      </c>
      <c r="BF104" s="1325">
        <f t="array" ref="BF104">$E104  * (1 + SUM( ($AB$55:$AB$58=BF$68) * ($AO$54:$AW$54=BF$69) * ($AO$55:$AW$58) ))</f>
        <v>0.76</v>
      </c>
      <c r="BG104" s="1325">
        <f t="array" ref="BG104">$E104  * (1 + SUM( ($AB$55:$AB$58=BG$68) * ($AO$54:$AW$54=BG$69) * ($AO$55:$AW$58) ))</f>
        <v>0.76</v>
      </c>
      <c r="BH104" s="1325">
        <f t="array" ref="BH104">$E104  * (1 + SUM( ($AB$55:$AB$58=BH$68) * ($AO$54:$AW$54=BH$69) * ($AO$55:$AW$58) ))</f>
        <v>0.76</v>
      </c>
      <c r="BI104" s="1324">
        <f t="array" ref="BI104">$E104  * (1 + SUM( ($AB$55:$AB$58=BI$68) * ($AO$54:$AW$54=BI$69) * ($AO$55:$AW$58) ))</f>
        <v>0.76</v>
      </c>
      <c r="BJ104" s="1324">
        <f t="array" ref="BJ104">$E104  * (1 + SUM( ($AB$55:$AB$58=BJ$68) * ($AO$54:$AW$54=BJ$69) * ($AO$55:$AW$58) ))</f>
        <v>0.76</v>
      </c>
      <c r="BK104" s="1324">
        <f t="array" ref="BK104">$E104  * (1 + SUM( ($AB$55:$AB$58=BK$68) * ($AO$54:$AW$54=BK$69) * ($AO$55:$AW$58) ))</f>
        <v>0.76</v>
      </c>
      <c r="BL104" s="1324">
        <f t="array" ref="BL104">$E104  * (1 + SUM( ($AB$55:$AB$58=BL$68) * ($AO$54:$AW$54=BL$69) * ($AO$55:$AW$58) ))</f>
        <v>0.76</v>
      </c>
      <c r="BM104" s="1324">
        <f t="array" ref="BM104">$E104  * (1 + SUM( ($AB$55:$AB$58=BM$68) * ($AO$54:$AW$54=BM$69) * ($AO$55:$AW$58) ))</f>
        <v>0.76</v>
      </c>
      <c r="BN104" s="1324">
        <f t="array" ref="BN104">$E104  * (1 + SUM( ($AB$55:$AB$58=BN$68) * ($AO$54:$AW$54=BN$69) * ($AO$55:$AW$58) ))</f>
        <v>0.76</v>
      </c>
      <c r="BO104" s="1324">
        <f t="array" ref="BO104">$E104  * (1 + SUM( ($AB$55:$AB$58=BO$68) * ($AO$54:$AW$54=BO$69) * ($AO$55:$AW$58) ))</f>
        <v>0.76</v>
      </c>
      <c r="BP104" s="1324">
        <f t="array" ref="BP104">$E104  * (1 + SUM( ($AB$55:$AB$58=BP$68) * ($AO$54:$AW$54=BP$69) * ($AO$55:$AW$58) ))</f>
        <v>0.76</v>
      </c>
      <c r="BQ104" s="1324">
        <f t="array" ref="BQ104">$E104  * (1 + SUM( ($AB$55:$AB$58=BQ$68) * ($AO$54:$AW$54=BQ$69) * ($AO$55:$AW$58) ))</f>
        <v>0.76</v>
      </c>
      <c r="BR104" s="1325">
        <f t="array" ref="BR104">$E104  * (1 + SUM( ($AB$55:$AB$58=BR$68) * ($AO$54:$AW$54=BR$69) * ($AO$55:$AW$58) ))</f>
        <v>0.76</v>
      </c>
      <c r="BS104" s="1325">
        <f t="array" ref="BS104">$E104  * (1 + SUM( ($AB$55:$AB$58=BS$68) * ($AO$54:$AW$54=BS$69) * ($AO$55:$AW$58) ))</f>
        <v>0.76</v>
      </c>
      <c r="BT104" s="1325">
        <f t="array" ref="BT104">$E104  * (1 + SUM( ($AB$55:$AB$58=BT$68) * ($AO$54:$AW$54=BT$69) * ($AO$55:$AW$58) ))</f>
        <v>0.76</v>
      </c>
      <c r="BU104" s="1325">
        <f t="array" ref="BU104">$E104  * (1 + SUM( ($AB$55:$AB$58=BU$68) * ($AO$54:$AW$54=BU$69) * ($AO$55:$AW$58) ))</f>
        <v>0.76</v>
      </c>
      <c r="BV104" s="1325">
        <f t="array" ref="BV104">$E104  * (1 + SUM( ($AB$55:$AB$58=BV$68) * ($AO$54:$AW$54=BV$69) * ($AO$55:$AW$58) ))</f>
        <v>0.76</v>
      </c>
      <c r="BW104" s="1325">
        <f t="array" ref="BW104">$E104  * (1 + SUM( ($AB$55:$AB$58=BW$68) * ($AO$54:$AW$54=BW$69) * ($AO$55:$AW$58) ))</f>
        <v>0.76</v>
      </c>
      <c r="BX104" s="1325">
        <f t="array" ref="BX104">$E104  * (1 + SUM( ($AB$55:$AB$58=BX$68) * ($AO$54:$AW$54=BX$69) * ($AO$55:$AW$58) ))</f>
        <v>0.76</v>
      </c>
      <c r="BY104" s="1325">
        <f t="array" ref="BY104">$E104  * (1 + SUM( ($AB$55:$AB$58=BY$68) * ($AO$54:$AW$54=BY$69) * ($AO$55:$AW$58) ))</f>
        <v>0.76</v>
      </c>
      <c r="BZ104" s="1325">
        <f t="array" ref="BZ104">$E104  * (1 + SUM( ($AB$55:$AB$58=BZ$68) * ($AO$54:$AW$54=BZ$69) * ($AO$55:$AW$58) ))</f>
        <v>0.76</v>
      </c>
      <c r="CA104" s="1324">
        <f t="array" ref="CA104">$E104  * (1 + SUM( ($AB$55:$AB$58=CA$68) * ($AO$54:$AW$54=CA$69) * ($AO$55:$AW$58) ))</f>
        <v>0.76</v>
      </c>
      <c r="CB104" s="1324">
        <f t="array" ref="CB104">$E104  * (1 + SUM( ($AB$55:$AB$58=CB$68) * ($AO$54:$AW$54=CB$69) * ($AO$55:$AW$58) ))</f>
        <v>0.76</v>
      </c>
      <c r="CC104" s="1324">
        <f t="array" ref="CC104">$E104  * (1 + SUM( ($AB$55:$AB$58=CC$68) * ($AO$54:$AW$54=CC$69) * ($AO$55:$AW$58) ))</f>
        <v>0.76</v>
      </c>
      <c r="CD104" s="1324">
        <f t="array" ref="CD104">$E104  * (1 + SUM( ($AB$55:$AB$58=CD$68) * ($AO$54:$AW$54=CD$69) * ($AO$55:$AW$58) ))</f>
        <v>0.76</v>
      </c>
      <c r="CE104" s="1324">
        <f t="array" ref="CE104">$E104  * (1 + SUM( ($AB$55:$AB$58=CE$68) * ($AO$54:$AW$54=CE$69) * ($AO$55:$AW$58) ))</f>
        <v>0.76</v>
      </c>
      <c r="CF104" s="1324">
        <f t="array" ref="CF104">$E104  * (1 + SUM( ($AB$55:$AB$58=CF$68) * ($AO$54:$AW$54=CF$69) * ($AO$55:$AW$58) ))</f>
        <v>0.76</v>
      </c>
      <c r="CG104" s="1324">
        <f t="array" ref="CG104">$E104  * (1 + SUM( ($AB$55:$AB$58=CG$68) * ($AO$54:$AW$54=CG$69) * ($AO$55:$AW$58) ))</f>
        <v>0.76</v>
      </c>
      <c r="CH104" s="1324">
        <f t="array" ref="CH104">$E104  * (1 + SUM( ($AB$55:$AB$58=CH$68) * ($AO$54:$AW$54=CH$69) * ($AO$55:$AW$58) ))</f>
        <v>0.76</v>
      </c>
      <c r="CI104" s="1324">
        <f t="array" ref="CI104">$E104  * (1 + SUM( ($AB$55:$AB$58=CI$68) * ($AO$54:$AW$54=CI$69) * ($AO$55:$AW$58) ))</f>
        <v>0.76</v>
      </c>
    </row>
    <row r="105" spans="1:87">
      <c r="A105" s="1328" t="s">
        <v>1582</v>
      </c>
      <c r="B105" s="1328" t="s">
        <v>1581</v>
      </c>
      <c r="C105" s="1327" t="s">
        <v>1402</v>
      </c>
      <c r="D105" s="1327" t="s">
        <v>4125</v>
      </c>
      <c r="E105" s="5056">
        <v>0.6</v>
      </c>
      <c r="F105" s="1251">
        <v>0.56299999999999994</v>
      </c>
      <c r="G105" s="1323">
        <v>30</v>
      </c>
      <c r="H105" s="1321">
        <f t="shared" si="29"/>
        <v>0</v>
      </c>
      <c r="I105" s="1252"/>
      <c r="J105" s="1321">
        <v>0</v>
      </c>
      <c r="K105" s="1251">
        <f t="shared" si="30"/>
        <v>0</v>
      </c>
      <c r="L105" s="1326">
        <v>0</v>
      </c>
      <c r="M105" s="5054"/>
      <c r="O105" s="1977" t="str">
        <f t="shared" si="31"/>
        <v>ISSWAS</v>
      </c>
      <c r="P105" s="1975">
        <f>$L105</f>
        <v>0</v>
      </c>
      <c r="Q105" s="1975">
        <f t="shared" ref="Q105:X105" si="50">P105</f>
        <v>0</v>
      </c>
      <c r="R105" s="1975">
        <f t="shared" si="50"/>
        <v>0</v>
      </c>
      <c r="S105" s="1975">
        <f t="shared" si="50"/>
        <v>0</v>
      </c>
      <c r="T105" s="1975">
        <f t="shared" si="50"/>
        <v>0</v>
      </c>
      <c r="U105" s="1975">
        <f t="shared" si="50"/>
        <v>0</v>
      </c>
      <c r="V105" s="1975">
        <f t="shared" si="50"/>
        <v>0</v>
      </c>
      <c r="W105" s="1975">
        <f t="shared" si="50"/>
        <v>0</v>
      </c>
      <c r="X105" s="1975">
        <f t="shared" si="50"/>
        <v>0</v>
      </c>
      <c r="Y105" s="1992">
        <f>$L105</f>
        <v>0</v>
      </c>
      <c r="Z105" s="1992">
        <f t="shared" ref="Z105:AG105" si="51">Y105</f>
        <v>0</v>
      </c>
      <c r="AA105" s="1992">
        <f t="shared" si="51"/>
        <v>0</v>
      </c>
      <c r="AB105" s="1992">
        <f t="shared" si="51"/>
        <v>0</v>
      </c>
      <c r="AC105" s="1992">
        <f t="shared" si="51"/>
        <v>0</v>
      </c>
      <c r="AD105" s="1992">
        <f t="shared" si="51"/>
        <v>0</v>
      </c>
      <c r="AE105" s="1992">
        <f t="shared" si="51"/>
        <v>0</v>
      </c>
      <c r="AF105" s="1992">
        <f t="shared" si="51"/>
        <v>0</v>
      </c>
      <c r="AG105" s="1992">
        <f t="shared" si="51"/>
        <v>0</v>
      </c>
      <c r="AH105" s="1975">
        <f>$L105</f>
        <v>0</v>
      </c>
      <c r="AI105" s="1975">
        <f t="shared" ref="AI105:AP105" si="52">AH105</f>
        <v>0</v>
      </c>
      <c r="AJ105" s="1975">
        <f t="shared" si="52"/>
        <v>0</v>
      </c>
      <c r="AK105" s="1975">
        <f t="shared" si="52"/>
        <v>0</v>
      </c>
      <c r="AL105" s="1975">
        <f t="shared" si="52"/>
        <v>0</v>
      </c>
      <c r="AM105" s="1975">
        <f t="shared" si="52"/>
        <v>0</v>
      </c>
      <c r="AN105" s="1975">
        <f t="shared" si="52"/>
        <v>0</v>
      </c>
      <c r="AO105" s="1975">
        <f t="shared" si="52"/>
        <v>0</v>
      </c>
      <c r="AP105" s="1975">
        <f t="shared" si="52"/>
        <v>0</v>
      </c>
      <c r="AQ105" s="1974">
        <f>$L105</f>
        <v>0</v>
      </c>
      <c r="AR105" s="1974">
        <f t="shared" ref="AR105:AY105" si="53">AQ105</f>
        <v>0</v>
      </c>
      <c r="AS105" s="1974">
        <f t="shared" si="53"/>
        <v>0</v>
      </c>
      <c r="AT105" s="1974">
        <f t="shared" si="53"/>
        <v>0</v>
      </c>
      <c r="AU105" s="1974">
        <f t="shared" si="53"/>
        <v>0</v>
      </c>
      <c r="AV105" s="1974">
        <f t="shared" si="53"/>
        <v>0</v>
      </c>
      <c r="AW105" s="1974">
        <f t="shared" si="53"/>
        <v>0</v>
      </c>
      <c r="AX105" s="1974">
        <f t="shared" si="53"/>
        <v>0</v>
      </c>
      <c r="AY105" s="1974">
        <f t="shared" si="53"/>
        <v>0</v>
      </c>
      <c r="AZ105" s="2323">
        <f t="array" ref="AZ105">$E105  * (1 + SUM( ($AB$55:$AB$58=AZ$68) * ($AO$54:$AW$54=AZ$69) * ($AO$55:$AW$58) ))</f>
        <v>0.6</v>
      </c>
      <c r="BA105" s="1325">
        <f t="array" ref="BA105">$E105  * (1 + SUM( ($AB$55:$AB$58=BA$68) * ($AO$54:$AW$54=BA$69) * ($AO$55:$AW$58) ))</f>
        <v>0.6</v>
      </c>
      <c r="BB105" s="1325">
        <f t="array" ref="BB105">$E105  * (1 + SUM( ($AB$55:$AB$58=BB$68) * ($AO$54:$AW$54=BB$69) * ($AO$55:$AW$58) ))</f>
        <v>0.6</v>
      </c>
      <c r="BC105" s="1325">
        <f t="array" ref="BC105">$E105  * (1 + SUM( ($AB$55:$AB$58=BC$68) * ($AO$54:$AW$54=BC$69) * ($AO$55:$AW$58) ))</f>
        <v>0.6</v>
      </c>
      <c r="BD105" s="1325">
        <f t="array" ref="BD105">$E105  * (1 + SUM( ($AB$55:$AB$58=BD$68) * ($AO$54:$AW$54=BD$69) * ($AO$55:$AW$58) ))</f>
        <v>0.6</v>
      </c>
      <c r="BE105" s="1325">
        <f t="array" ref="BE105">$E105  * (1 + SUM( ($AB$55:$AB$58=BE$68) * ($AO$54:$AW$54=BE$69) * ($AO$55:$AW$58) ))</f>
        <v>0.6</v>
      </c>
      <c r="BF105" s="1325">
        <f t="array" ref="BF105">$E105  * (1 + SUM( ($AB$55:$AB$58=BF$68) * ($AO$54:$AW$54=BF$69) * ($AO$55:$AW$58) ))</f>
        <v>0.6</v>
      </c>
      <c r="BG105" s="1325">
        <f t="array" ref="BG105">$E105  * (1 + SUM( ($AB$55:$AB$58=BG$68) * ($AO$54:$AW$54=BG$69) * ($AO$55:$AW$58) ))</f>
        <v>0.6</v>
      </c>
      <c r="BH105" s="1325">
        <f t="array" ref="BH105">$E105  * (1 + SUM( ($AB$55:$AB$58=BH$68) * ($AO$54:$AW$54=BH$69) * ($AO$55:$AW$58) ))</f>
        <v>0.6</v>
      </c>
      <c r="BI105" s="1324">
        <f t="array" ref="BI105">$E105  * (1 + SUM( ($AB$55:$AB$58=BI$68) * ($AO$54:$AW$54=BI$69) * ($AO$55:$AW$58) ))</f>
        <v>0.6</v>
      </c>
      <c r="BJ105" s="1324">
        <f t="array" ref="BJ105">$E105  * (1 + SUM( ($AB$55:$AB$58=BJ$68) * ($AO$54:$AW$54=BJ$69) * ($AO$55:$AW$58) ))</f>
        <v>0.6</v>
      </c>
      <c r="BK105" s="1324">
        <f t="array" ref="BK105">$E105  * (1 + SUM( ($AB$55:$AB$58=BK$68) * ($AO$54:$AW$54=BK$69) * ($AO$55:$AW$58) ))</f>
        <v>0.6</v>
      </c>
      <c r="BL105" s="1324">
        <f t="array" ref="BL105">$E105  * (1 + SUM( ($AB$55:$AB$58=BL$68) * ($AO$54:$AW$54=BL$69) * ($AO$55:$AW$58) ))</f>
        <v>0.6</v>
      </c>
      <c r="BM105" s="1324">
        <f t="array" ref="BM105">$E105  * (1 + SUM( ($AB$55:$AB$58=BM$68) * ($AO$54:$AW$54=BM$69) * ($AO$55:$AW$58) ))</f>
        <v>0.6</v>
      </c>
      <c r="BN105" s="1324">
        <f t="array" ref="BN105">$E105  * (1 + SUM( ($AB$55:$AB$58=BN$68) * ($AO$54:$AW$54=BN$69) * ($AO$55:$AW$58) ))</f>
        <v>0.6</v>
      </c>
      <c r="BO105" s="1324">
        <f t="array" ref="BO105">$E105  * (1 + SUM( ($AB$55:$AB$58=BO$68) * ($AO$54:$AW$54=BO$69) * ($AO$55:$AW$58) ))</f>
        <v>0.6</v>
      </c>
      <c r="BP105" s="1324">
        <f t="array" ref="BP105">$E105  * (1 + SUM( ($AB$55:$AB$58=BP$68) * ($AO$54:$AW$54=BP$69) * ($AO$55:$AW$58) ))</f>
        <v>0.6</v>
      </c>
      <c r="BQ105" s="1324">
        <f t="array" ref="BQ105">$E105  * (1 + SUM( ($AB$55:$AB$58=BQ$68) * ($AO$54:$AW$54=BQ$69) * ($AO$55:$AW$58) ))</f>
        <v>0.6</v>
      </c>
      <c r="BR105" s="1325">
        <f t="array" ref="BR105">$E105  * (1 + SUM( ($AB$55:$AB$58=BR$68) * ($AO$54:$AW$54=BR$69) * ($AO$55:$AW$58) ))</f>
        <v>0.6</v>
      </c>
      <c r="BS105" s="1325">
        <f t="array" ref="BS105">$E105  * (1 + SUM( ($AB$55:$AB$58=BS$68) * ($AO$54:$AW$54=BS$69) * ($AO$55:$AW$58) ))</f>
        <v>0.6</v>
      </c>
      <c r="BT105" s="1325">
        <f t="array" ref="BT105">$E105  * (1 + SUM( ($AB$55:$AB$58=BT$68) * ($AO$54:$AW$54=BT$69) * ($AO$55:$AW$58) ))</f>
        <v>0.6</v>
      </c>
      <c r="BU105" s="1325">
        <f t="array" ref="BU105">$E105  * (1 + SUM( ($AB$55:$AB$58=BU$68) * ($AO$54:$AW$54=BU$69) * ($AO$55:$AW$58) ))</f>
        <v>0.6</v>
      </c>
      <c r="BV105" s="1325">
        <f t="array" ref="BV105">$E105  * (1 + SUM( ($AB$55:$AB$58=BV$68) * ($AO$54:$AW$54=BV$69) * ($AO$55:$AW$58) ))</f>
        <v>0.6</v>
      </c>
      <c r="BW105" s="1325">
        <f t="array" ref="BW105">$E105  * (1 + SUM( ($AB$55:$AB$58=BW$68) * ($AO$54:$AW$54=BW$69) * ($AO$55:$AW$58) ))</f>
        <v>0.6</v>
      </c>
      <c r="BX105" s="1325">
        <f t="array" ref="BX105">$E105  * (1 + SUM( ($AB$55:$AB$58=BX$68) * ($AO$54:$AW$54=BX$69) * ($AO$55:$AW$58) ))</f>
        <v>0.6</v>
      </c>
      <c r="BY105" s="1325">
        <f t="array" ref="BY105">$E105  * (1 + SUM( ($AB$55:$AB$58=BY$68) * ($AO$54:$AW$54=BY$69) * ($AO$55:$AW$58) ))</f>
        <v>0.6</v>
      </c>
      <c r="BZ105" s="1325">
        <f t="array" ref="BZ105">$E105  * (1 + SUM( ($AB$55:$AB$58=BZ$68) * ($AO$54:$AW$54=BZ$69) * ($AO$55:$AW$58) ))</f>
        <v>0.6</v>
      </c>
      <c r="CA105" s="1324">
        <f t="array" ref="CA105">$E105  * (1 + SUM( ($AB$55:$AB$58=CA$68) * ($AO$54:$AW$54=CA$69) * ($AO$55:$AW$58) ))</f>
        <v>0.6</v>
      </c>
      <c r="CB105" s="1324">
        <f t="array" ref="CB105">$E105  * (1 + SUM( ($AB$55:$AB$58=CB$68) * ($AO$54:$AW$54=CB$69) * ($AO$55:$AW$58) ))</f>
        <v>0.6</v>
      </c>
      <c r="CC105" s="1324">
        <f t="array" ref="CC105">$E105  * (1 + SUM( ($AB$55:$AB$58=CC$68) * ($AO$54:$AW$54=CC$69) * ($AO$55:$AW$58) ))</f>
        <v>0.6</v>
      </c>
      <c r="CD105" s="1324">
        <f t="array" ref="CD105">$E105  * (1 + SUM( ($AB$55:$AB$58=CD$68) * ($AO$54:$AW$54=CD$69) * ($AO$55:$AW$58) ))</f>
        <v>0.6</v>
      </c>
      <c r="CE105" s="1324">
        <f t="array" ref="CE105">$E105  * (1 + SUM( ($AB$55:$AB$58=CE$68) * ($AO$54:$AW$54=CE$69) * ($AO$55:$AW$58) ))</f>
        <v>0.6</v>
      </c>
      <c r="CF105" s="1324">
        <f t="array" ref="CF105">$E105  * (1 + SUM( ($AB$55:$AB$58=CF$68) * ($AO$54:$AW$54=CF$69) * ($AO$55:$AW$58) ))</f>
        <v>0.6</v>
      </c>
      <c r="CG105" s="1324">
        <f t="array" ref="CG105">$E105  * (1 + SUM( ($AB$55:$AB$58=CG$68) * ($AO$54:$AW$54=CG$69) * ($AO$55:$AW$58) ))</f>
        <v>0.6</v>
      </c>
      <c r="CH105" s="1324">
        <f t="array" ref="CH105">$E105  * (1 + SUM( ($AB$55:$AB$58=CH$68) * ($AO$54:$AW$54=CH$69) * ($AO$55:$AW$58) ))</f>
        <v>0.6</v>
      </c>
      <c r="CI105" s="1324">
        <f t="array" ref="CI105">$E105  * (1 + SUM( ($AB$55:$AB$58=CI$68) * ($AO$54:$AW$54=CI$69) * ($AO$55:$AW$58) ))</f>
        <v>0.6</v>
      </c>
    </row>
    <row r="106" spans="1:87">
      <c r="A106" s="2001" t="str">
        <f>$A$15</f>
        <v>Ancillary</v>
      </c>
      <c r="B106" s="1981"/>
      <c r="C106" s="1980"/>
      <c r="D106" s="1980"/>
      <c r="E106" s="5057"/>
      <c r="F106" s="1321"/>
      <c r="G106" s="1323"/>
      <c r="H106" s="1321"/>
      <c r="I106" s="1322"/>
      <c r="J106" s="1321"/>
      <c r="K106" s="1321"/>
      <c r="L106" s="1320"/>
      <c r="M106" s="1320"/>
      <c r="O106" s="1977"/>
      <c r="P106" s="1975"/>
      <c r="Q106" s="1975"/>
      <c r="R106" s="1975"/>
      <c r="S106" s="1975"/>
      <c r="T106" s="1975"/>
      <c r="U106" s="1975"/>
      <c r="V106" s="1975"/>
      <c r="W106" s="1975"/>
      <c r="X106" s="1975"/>
      <c r="Y106" s="1974"/>
      <c r="Z106" s="1974"/>
      <c r="AA106" s="1974"/>
      <c r="AB106" s="1974"/>
      <c r="AC106" s="1974"/>
      <c r="AD106" s="1974"/>
      <c r="AE106" s="1974"/>
      <c r="AF106" s="1974"/>
      <c r="AG106" s="1974"/>
      <c r="AH106" s="1975"/>
      <c r="AI106" s="1975"/>
      <c r="AJ106" s="1975"/>
      <c r="AK106" s="1975"/>
      <c r="AL106" s="1975"/>
      <c r="AM106" s="1975"/>
      <c r="AN106" s="1975"/>
      <c r="AO106" s="1975"/>
      <c r="AP106" s="1975"/>
      <c r="AQ106" s="1974"/>
      <c r="AR106" s="1974"/>
      <c r="AS106" s="1974"/>
      <c r="AT106" s="1974"/>
      <c r="AU106" s="1974"/>
      <c r="AV106" s="1974"/>
      <c r="AW106" s="1974"/>
      <c r="AX106" s="1974"/>
      <c r="AY106" s="1974"/>
      <c r="AZ106" s="1325"/>
      <c r="BA106" s="1325"/>
      <c r="BB106" s="1325"/>
      <c r="BC106" s="1325"/>
      <c r="BD106" s="1325"/>
      <c r="BE106" s="1325"/>
      <c r="BF106" s="1325"/>
      <c r="BG106" s="1325"/>
      <c r="BH106" s="1325"/>
      <c r="BI106" s="1324"/>
      <c r="BJ106" s="1324"/>
      <c r="BK106" s="1324"/>
      <c r="BL106" s="1324"/>
      <c r="BM106" s="1324"/>
      <c r="BN106" s="1324"/>
      <c r="BO106" s="1324"/>
      <c r="BP106" s="1324"/>
      <c r="BQ106" s="1324"/>
      <c r="BR106" s="1325"/>
      <c r="BS106" s="1325"/>
      <c r="BT106" s="1325"/>
      <c r="BU106" s="1325"/>
      <c r="BV106" s="1325"/>
      <c r="BW106" s="1325"/>
      <c r="BX106" s="1325"/>
      <c r="BY106" s="1325"/>
      <c r="BZ106" s="1325"/>
      <c r="CA106" s="1325"/>
      <c r="CB106" s="1325"/>
      <c r="CC106" s="1325"/>
      <c r="CD106" s="1325"/>
      <c r="CE106" s="1325"/>
      <c r="CF106" s="1325"/>
      <c r="CG106" s="1325"/>
      <c r="CH106" s="1325"/>
      <c r="CI106" s="1325"/>
    </row>
    <row r="107" spans="1:87">
      <c r="A107" s="1328" t="s">
        <v>4085</v>
      </c>
      <c r="B107" s="1981" t="s">
        <v>1580</v>
      </c>
      <c r="C107" s="1980" t="s">
        <v>1579</v>
      </c>
      <c r="D107" s="1980" t="s">
        <v>4126</v>
      </c>
      <c r="E107" s="5057">
        <v>1</v>
      </c>
      <c r="F107" s="1321">
        <v>1</v>
      </c>
      <c r="G107" s="1323">
        <v>30</v>
      </c>
      <c r="H107" s="1321">
        <f t="shared" si="16"/>
        <v>50.250383099999993</v>
      </c>
      <c r="I107" s="1322"/>
      <c r="J107" s="1321">
        <v>50.250383099999993</v>
      </c>
      <c r="K107" s="1321">
        <f t="shared" si="17"/>
        <v>50.250383099999993</v>
      </c>
      <c r="L107" s="1320">
        <v>1</v>
      </c>
      <c r="M107" s="1320"/>
      <c r="O107" s="1977" t="str">
        <f>D107&amp;RIGHT(C107,3)</f>
        <v>ISZCOK</v>
      </c>
      <c r="P107" s="1975">
        <f t="shared" ref="P107:AU107" si="54">1-P108</f>
        <v>1</v>
      </c>
      <c r="Q107" s="1975">
        <f t="shared" si="54"/>
        <v>1</v>
      </c>
      <c r="R107" s="1975">
        <f t="shared" si="54"/>
        <v>1</v>
      </c>
      <c r="S107" s="1975">
        <f t="shared" si="54"/>
        <v>1</v>
      </c>
      <c r="T107" s="1975">
        <f t="shared" si="54"/>
        <v>1</v>
      </c>
      <c r="U107" s="1975">
        <f t="shared" si="54"/>
        <v>1</v>
      </c>
      <c r="V107" s="1975">
        <f t="shared" si="54"/>
        <v>1</v>
      </c>
      <c r="W107" s="1975">
        <f t="shared" si="54"/>
        <v>1</v>
      </c>
      <c r="X107" s="1975">
        <f t="shared" si="54"/>
        <v>1</v>
      </c>
      <c r="Y107" s="1975">
        <f t="shared" si="54"/>
        <v>1</v>
      </c>
      <c r="Z107" s="1975">
        <f t="shared" si="54"/>
        <v>1</v>
      </c>
      <c r="AA107" s="1975">
        <f t="shared" si="54"/>
        <v>1</v>
      </c>
      <c r="AB107" s="1975">
        <f t="shared" si="54"/>
        <v>1</v>
      </c>
      <c r="AC107" s="1975">
        <f t="shared" si="54"/>
        <v>1</v>
      </c>
      <c r="AD107" s="1975">
        <f t="shared" si="54"/>
        <v>1</v>
      </c>
      <c r="AE107" s="1975">
        <f t="shared" si="54"/>
        <v>1</v>
      </c>
      <c r="AF107" s="1975">
        <f t="shared" si="54"/>
        <v>1</v>
      </c>
      <c r="AG107" s="1975">
        <f t="shared" si="54"/>
        <v>1</v>
      </c>
      <c r="AH107" s="1975">
        <f t="shared" si="54"/>
        <v>1</v>
      </c>
      <c r="AI107" s="1975">
        <f t="shared" si="54"/>
        <v>1</v>
      </c>
      <c r="AJ107" s="1975">
        <f t="shared" si="54"/>
        <v>1</v>
      </c>
      <c r="AK107" s="1975">
        <f t="shared" si="54"/>
        <v>1</v>
      </c>
      <c r="AL107" s="1975">
        <f t="shared" si="54"/>
        <v>1</v>
      </c>
      <c r="AM107" s="1975">
        <f t="shared" si="54"/>
        <v>1</v>
      </c>
      <c r="AN107" s="1975">
        <f t="shared" si="54"/>
        <v>1</v>
      </c>
      <c r="AO107" s="1975">
        <f t="shared" si="54"/>
        <v>1</v>
      </c>
      <c r="AP107" s="1975">
        <f t="shared" si="54"/>
        <v>1</v>
      </c>
      <c r="AQ107" s="1975">
        <f t="shared" si="54"/>
        <v>1</v>
      </c>
      <c r="AR107" s="1975">
        <f t="shared" si="54"/>
        <v>1</v>
      </c>
      <c r="AS107" s="1975">
        <f t="shared" si="54"/>
        <v>1</v>
      </c>
      <c r="AT107" s="1975">
        <f t="shared" si="54"/>
        <v>1</v>
      </c>
      <c r="AU107" s="1975">
        <f t="shared" si="54"/>
        <v>1</v>
      </c>
      <c r="AV107" s="1975">
        <f t="shared" ref="AV107:CA107" si="55">1-AV108</f>
        <v>1</v>
      </c>
      <c r="AW107" s="1975">
        <f t="shared" si="55"/>
        <v>1</v>
      </c>
      <c r="AX107" s="1975">
        <f t="shared" si="55"/>
        <v>1</v>
      </c>
      <c r="AY107" s="1975">
        <f t="shared" si="55"/>
        <v>1</v>
      </c>
      <c r="AZ107" s="1975">
        <f t="shared" si="55"/>
        <v>1</v>
      </c>
      <c r="BA107" s="1975">
        <f t="shared" si="55"/>
        <v>1</v>
      </c>
      <c r="BB107" s="1975">
        <f t="shared" si="55"/>
        <v>1</v>
      </c>
      <c r="BC107" s="1975">
        <f t="shared" si="55"/>
        <v>1</v>
      </c>
      <c r="BD107" s="1975">
        <f t="shared" si="55"/>
        <v>1</v>
      </c>
      <c r="BE107" s="1975">
        <f t="shared" si="55"/>
        <v>1</v>
      </c>
      <c r="BF107" s="1975">
        <f t="shared" si="55"/>
        <v>1</v>
      </c>
      <c r="BG107" s="1975">
        <f t="shared" si="55"/>
        <v>1</v>
      </c>
      <c r="BH107" s="1975">
        <f t="shared" si="55"/>
        <v>1</v>
      </c>
      <c r="BI107" s="1975">
        <f t="shared" si="55"/>
        <v>1</v>
      </c>
      <c r="BJ107" s="1975">
        <f t="shared" si="55"/>
        <v>1</v>
      </c>
      <c r="BK107" s="1975">
        <f t="shared" si="55"/>
        <v>1</v>
      </c>
      <c r="BL107" s="1975">
        <f t="shared" si="55"/>
        <v>1</v>
      </c>
      <c r="BM107" s="1975">
        <f t="shared" si="55"/>
        <v>1</v>
      </c>
      <c r="BN107" s="1975">
        <f t="shared" si="55"/>
        <v>1</v>
      </c>
      <c r="BO107" s="1975">
        <f t="shared" si="55"/>
        <v>1</v>
      </c>
      <c r="BP107" s="1975">
        <f t="shared" si="55"/>
        <v>1</v>
      </c>
      <c r="BQ107" s="1975">
        <f t="shared" si="55"/>
        <v>1</v>
      </c>
      <c r="BR107" s="1975">
        <f t="shared" si="55"/>
        <v>1</v>
      </c>
      <c r="BS107" s="1975">
        <f t="shared" si="55"/>
        <v>1</v>
      </c>
      <c r="BT107" s="1975">
        <f t="shared" si="55"/>
        <v>1</v>
      </c>
      <c r="BU107" s="1975">
        <f t="shared" si="55"/>
        <v>1</v>
      </c>
      <c r="BV107" s="1975">
        <f t="shared" si="55"/>
        <v>1</v>
      </c>
      <c r="BW107" s="1975">
        <f t="shared" si="55"/>
        <v>1</v>
      </c>
      <c r="BX107" s="1975">
        <f t="shared" si="55"/>
        <v>1</v>
      </c>
      <c r="BY107" s="1975">
        <f t="shared" si="55"/>
        <v>1</v>
      </c>
      <c r="BZ107" s="1975">
        <f t="shared" si="55"/>
        <v>1</v>
      </c>
      <c r="CA107" s="1975">
        <f t="shared" si="55"/>
        <v>1</v>
      </c>
      <c r="CB107" s="1975">
        <f t="shared" ref="CB107:CI107" si="56">1-CB108</f>
        <v>1</v>
      </c>
      <c r="CC107" s="1975">
        <f t="shared" si="56"/>
        <v>1</v>
      </c>
      <c r="CD107" s="1975">
        <f t="shared" si="56"/>
        <v>1</v>
      </c>
      <c r="CE107" s="1975">
        <f t="shared" si="56"/>
        <v>1</v>
      </c>
      <c r="CF107" s="1975">
        <f t="shared" si="56"/>
        <v>1</v>
      </c>
      <c r="CG107" s="1975">
        <f t="shared" si="56"/>
        <v>1</v>
      </c>
      <c r="CH107" s="1975">
        <f t="shared" si="56"/>
        <v>1</v>
      </c>
      <c r="CI107" s="1975">
        <f t="shared" si="56"/>
        <v>1</v>
      </c>
    </row>
    <row r="108" spans="1:87">
      <c r="A108" s="1328" t="s">
        <v>4086</v>
      </c>
      <c r="B108" s="1328" t="s">
        <v>1578</v>
      </c>
      <c r="C108" s="1327" t="s">
        <v>1414</v>
      </c>
      <c r="D108" s="1327" t="s">
        <v>4126</v>
      </c>
      <c r="E108" s="5056">
        <v>1</v>
      </c>
      <c r="F108" s="1251">
        <v>1</v>
      </c>
      <c r="G108" s="1323">
        <v>30</v>
      </c>
      <c r="H108" s="1321">
        <f t="shared" si="16"/>
        <v>0</v>
      </c>
      <c r="I108" s="1333"/>
      <c r="J108" s="1321">
        <v>0</v>
      </c>
      <c r="K108" s="1251">
        <f t="shared" si="17"/>
        <v>0</v>
      </c>
      <c r="L108" s="1326">
        <v>0</v>
      </c>
      <c r="M108" s="5054"/>
      <c r="O108" s="1977" t="str">
        <f>D108&amp;RIGHT(C108,3)</f>
        <v>ISZGAS</v>
      </c>
      <c r="P108" s="1975">
        <f>L108</f>
        <v>0</v>
      </c>
      <c r="Q108" s="1975">
        <f>P108</f>
        <v>0</v>
      </c>
      <c r="R108" s="1975">
        <f t="shared" ref="R108:CC108" si="57">Q108</f>
        <v>0</v>
      </c>
      <c r="S108" s="1975">
        <f t="shared" si="57"/>
        <v>0</v>
      </c>
      <c r="T108" s="1975">
        <f t="shared" si="57"/>
        <v>0</v>
      </c>
      <c r="U108" s="1975">
        <f t="shared" si="57"/>
        <v>0</v>
      </c>
      <c r="V108" s="1975">
        <f t="shared" si="57"/>
        <v>0</v>
      </c>
      <c r="W108" s="1975">
        <f t="shared" si="57"/>
        <v>0</v>
      </c>
      <c r="X108" s="1975">
        <f t="shared" si="57"/>
        <v>0</v>
      </c>
      <c r="Y108" s="1975">
        <f t="shared" si="57"/>
        <v>0</v>
      </c>
      <c r="Z108" s="1975">
        <f t="shared" si="57"/>
        <v>0</v>
      </c>
      <c r="AA108" s="1975">
        <f t="shared" si="57"/>
        <v>0</v>
      </c>
      <c r="AB108" s="1975">
        <f t="shared" si="57"/>
        <v>0</v>
      </c>
      <c r="AC108" s="1975">
        <f t="shared" si="57"/>
        <v>0</v>
      </c>
      <c r="AD108" s="1975">
        <f t="shared" si="57"/>
        <v>0</v>
      </c>
      <c r="AE108" s="1975">
        <f t="shared" si="57"/>
        <v>0</v>
      </c>
      <c r="AF108" s="1975">
        <f t="shared" si="57"/>
        <v>0</v>
      </c>
      <c r="AG108" s="1975">
        <f t="shared" si="57"/>
        <v>0</v>
      </c>
      <c r="AH108" s="1975">
        <f t="shared" si="57"/>
        <v>0</v>
      </c>
      <c r="AI108" s="1975">
        <f t="shared" si="57"/>
        <v>0</v>
      </c>
      <c r="AJ108" s="1975">
        <f t="shared" si="57"/>
        <v>0</v>
      </c>
      <c r="AK108" s="1975">
        <f t="shared" si="57"/>
        <v>0</v>
      </c>
      <c r="AL108" s="1975">
        <f t="shared" si="57"/>
        <v>0</v>
      </c>
      <c r="AM108" s="1975">
        <f t="shared" si="57"/>
        <v>0</v>
      </c>
      <c r="AN108" s="1975">
        <f t="shared" si="57"/>
        <v>0</v>
      </c>
      <c r="AO108" s="1975">
        <f t="shared" si="57"/>
        <v>0</v>
      </c>
      <c r="AP108" s="1975">
        <f t="shared" si="57"/>
        <v>0</v>
      </c>
      <c r="AQ108" s="1975">
        <f t="shared" si="57"/>
        <v>0</v>
      </c>
      <c r="AR108" s="1975">
        <f t="shared" si="57"/>
        <v>0</v>
      </c>
      <c r="AS108" s="1975">
        <f t="shared" si="57"/>
        <v>0</v>
      </c>
      <c r="AT108" s="1975">
        <f t="shared" si="57"/>
        <v>0</v>
      </c>
      <c r="AU108" s="1975">
        <f t="shared" si="57"/>
        <v>0</v>
      </c>
      <c r="AV108" s="1975">
        <f t="shared" si="57"/>
        <v>0</v>
      </c>
      <c r="AW108" s="1975">
        <f t="shared" si="57"/>
        <v>0</v>
      </c>
      <c r="AX108" s="1975">
        <f t="shared" si="57"/>
        <v>0</v>
      </c>
      <c r="AY108" s="1975">
        <f t="shared" si="57"/>
        <v>0</v>
      </c>
      <c r="AZ108" s="1975">
        <f t="shared" si="57"/>
        <v>0</v>
      </c>
      <c r="BA108" s="1975">
        <f t="shared" si="57"/>
        <v>0</v>
      </c>
      <c r="BB108" s="1975">
        <f t="shared" si="57"/>
        <v>0</v>
      </c>
      <c r="BC108" s="1975">
        <f t="shared" si="57"/>
        <v>0</v>
      </c>
      <c r="BD108" s="1975">
        <f t="shared" si="57"/>
        <v>0</v>
      </c>
      <c r="BE108" s="1975">
        <f t="shared" si="57"/>
        <v>0</v>
      </c>
      <c r="BF108" s="1975">
        <f t="shared" si="57"/>
        <v>0</v>
      </c>
      <c r="BG108" s="1975">
        <f t="shared" si="57"/>
        <v>0</v>
      </c>
      <c r="BH108" s="1975">
        <f t="shared" si="57"/>
        <v>0</v>
      </c>
      <c r="BI108" s="1975">
        <f t="shared" si="57"/>
        <v>0</v>
      </c>
      <c r="BJ108" s="1975">
        <f t="shared" si="57"/>
        <v>0</v>
      </c>
      <c r="BK108" s="1975">
        <f t="shared" si="57"/>
        <v>0</v>
      </c>
      <c r="BL108" s="1975">
        <f t="shared" si="57"/>
        <v>0</v>
      </c>
      <c r="BM108" s="1975">
        <f t="shared" si="57"/>
        <v>0</v>
      </c>
      <c r="BN108" s="1975">
        <f t="shared" si="57"/>
        <v>0</v>
      </c>
      <c r="BO108" s="1975">
        <f t="shared" si="57"/>
        <v>0</v>
      </c>
      <c r="BP108" s="1975">
        <f t="shared" si="57"/>
        <v>0</v>
      </c>
      <c r="BQ108" s="1975">
        <f t="shared" si="57"/>
        <v>0</v>
      </c>
      <c r="BR108" s="1975">
        <f t="shared" si="57"/>
        <v>0</v>
      </c>
      <c r="BS108" s="1975">
        <f t="shared" si="57"/>
        <v>0</v>
      </c>
      <c r="BT108" s="1975">
        <f t="shared" si="57"/>
        <v>0</v>
      </c>
      <c r="BU108" s="1975">
        <f t="shared" si="57"/>
        <v>0</v>
      </c>
      <c r="BV108" s="1975">
        <f t="shared" si="57"/>
        <v>0</v>
      </c>
      <c r="BW108" s="1975">
        <f t="shared" si="57"/>
        <v>0</v>
      </c>
      <c r="BX108" s="1975">
        <f t="shared" si="57"/>
        <v>0</v>
      </c>
      <c r="BY108" s="1975">
        <f t="shared" si="57"/>
        <v>0</v>
      </c>
      <c r="BZ108" s="1975">
        <f t="shared" si="57"/>
        <v>0</v>
      </c>
      <c r="CA108" s="1975">
        <f t="shared" si="57"/>
        <v>0</v>
      </c>
      <c r="CB108" s="1975">
        <f t="shared" si="57"/>
        <v>0</v>
      </c>
      <c r="CC108" s="1975">
        <f t="shared" si="57"/>
        <v>0</v>
      </c>
      <c r="CD108" s="1975">
        <f t="shared" ref="CD108:CI108" si="58">CC108</f>
        <v>0</v>
      </c>
      <c r="CE108" s="1975">
        <f t="shared" si="58"/>
        <v>0</v>
      </c>
      <c r="CF108" s="1975">
        <f t="shared" si="58"/>
        <v>0</v>
      </c>
      <c r="CG108" s="1975">
        <f t="shared" si="58"/>
        <v>0</v>
      </c>
      <c r="CH108" s="1975">
        <f t="shared" si="58"/>
        <v>0</v>
      </c>
      <c r="CI108" s="1975">
        <f t="shared" si="58"/>
        <v>0</v>
      </c>
    </row>
    <row r="109" spans="1:87">
      <c r="A109" s="5060"/>
      <c r="B109" s="5061"/>
      <c r="C109" s="5062"/>
      <c r="D109" s="5062"/>
      <c r="E109" s="5063"/>
      <c r="F109" s="5062"/>
      <c r="G109" s="5062"/>
      <c r="H109" s="5064"/>
      <c r="I109" s="5065"/>
      <c r="J109" s="5066"/>
      <c r="K109" s="5066"/>
      <c r="L109" s="5067"/>
      <c r="M109" s="5067"/>
      <c r="N109" s="5068"/>
      <c r="O109" s="5076"/>
      <c r="P109" s="1978" t="s">
        <v>1348</v>
      </c>
      <c r="Q109" s="1978" t="s">
        <v>1348</v>
      </c>
      <c r="R109" s="1978" t="s">
        <v>1348</v>
      </c>
      <c r="S109" s="1978" t="s">
        <v>1348</v>
      </c>
      <c r="T109" s="1978" t="s">
        <v>1348</v>
      </c>
      <c r="U109" s="1978" t="s">
        <v>1348</v>
      </c>
      <c r="V109" s="1978" t="s">
        <v>1348</v>
      </c>
      <c r="W109" s="1978" t="s">
        <v>1348</v>
      </c>
      <c r="X109" s="1978" t="s">
        <v>1348</v>
      </c>
      <c r="Y109" s="1983" t="s">
        <v>1348</v>
      </c>
      <c r="Z109" s="1983" t="s">
        <v>1348</v>
      </c>
      <c r="AA109" s="1983" t="s">
        <v>1348</v>
      </c>
      <c r="AB109" s="1983" t="s">
        <v>1348</v>
      </c>
      <c r="AC109" s="1983" t="s">
        <v>1348</v>
      </c>
      <c r="AD109" s="1983" t="s">
        <v>1348</v>
      </c>
      <c r="AE109" s="1983" t="s">
        <v>1348</v>
      </c>
      <c r="AF109" s="1983" t="s">
        <v>1348</v>
      </c>
      <c r="AG109" s="1983" t="s">
        <v>1348</v>
      </c>
      <c r="AH109" s="1978" t="s">
        <v>1348</v>
      </c>
      <c r="AI109" s="1978" t="s">
        <v>1348</v>
      </c>
      <c r="AJ109" s="1978" t="s">
        <v>1348</v>
      </c>
      <c r="AK109" s="1978" t="s">
        <v>1348</v>
      </c>
      <c r="AL109" s="1978" t="s">
        <v>1348</v>
      </c>
      <c r="AM109" s="1978" t="s">
        <v>1348</v>
      </c>
      <c r="AN109" s="1978" t="s">
        <v>1348</v>
      </c>
      <c r="AO109" s="1978" t="s">
        <v>1348</v>
      </c>
      <c r="AP109" s="1978" t="s">
        <v>1348</v>
      </c>
      <c r="AQ109" s="1983" t="s">
        <v>1348</v>
      </c>
      <c r="AR109" s="1983" t="s">
        <v>1348</v>
      </c>
      <c r="AS109" s="1983" t="s">
        <v>1348</v>
      </c>
      <c r="AT109" s="1983" t="s">
        <v>1348</v>
      </c>
      <c r="AU109" s="1983" t="s">
        <v>1348</v>
      </c>
      <c r="AV109" s="1983" t="s">
        <v>1348</v>
      </c>
      <c r="AW109" s="1983" t="s">
        <v>1348</v>
      </c>
      <c r="AX109" s="1983" t="s">
        <v>1348</v>
      </c>
      <c r="AY109" s="1983" t="s">
        <v>1348</v>
      </c>
      <c r="AZ109" s="1331"/>
      <c r="BA109" s="1331"/>
      <c r="BB109" s="1331"/>
      <c r="BC109" s="1331"/>
      <c r="BD109" s="1331"/>
      <c r="BE109" s="1331"/>
      <c r="BF109" s="1331"/>
      <c r="BG109" s="1331"/>
      <c r="BH109" s="1331"/>
      <c r="BI109" s="1324"/>
      <c r="BJ109" s="1324"/>
      <c r="BK109" s="1324"/>
      <c r="BL109" s="1324"/>
      <c r="BM109" s="1324"/>
      <c r="BN109" s="1324"/>
      <c r="BO109" s="1324"/>
      <c r="BP109" s="1324"/>
      <c r="BQ109" s="1324"/>
      <c r="BR109" s="1331"/>
      <c r="BS109" s="1331"/>
      <c r="BT109" s="1331"/>
      <c r="BU109" s="1331"/>
      <c r="BV109" s="1331"/>
      <c r="BW109" s="1331"/>
      <c r="BX109" s="1331"/>
      <c r="BY109" s="1331"/>
      <c r="BZ109" s="1331"/>
      <c r="CA109" s="1331"/>
      <c r="CB109" s="1331"/>
      <c r="CC109" s="1331"/>
      <c r="CD109" s="1331"/>
      <c r="CE109" s="1331"/>
      <c r="CF109" s="1331"/>
      <c r="CG109" s="1331"/>
      <c r="CH109" s="1331"/>
      <c r="CI109" s="1331"/>
    </row>
    <row r="110" spans="1:87">
      <c r="A110" s="1981" t="s">
        <v>1577</v>
      </c>
      <c r="B110" s="1981" t="s">
        <v>1576</v>
      </c>
      <c r="C110" s="1980" t="s">
        <v>1405</v>
      </c>
      <c r="D110" s="1980" t="s">
        <v>4127</v>
      </c>
      <c r="E110" s="5057">
        <v>1</v>
      </c>
      <c r="F110" s="1321">
        <v>0.79010000000000002</v>
      </c>
      <c r="G110" s="1323">
        <v>30</v>
      </c>
      <c r="H110" s="1321">
        <f t="shared" si="16"/>
        <v>1.3405803049502889</v>
      </c>
      <c r="I110" s="1322"/>
      <c r="J110" s="1321">
        <f>SUMIF($C$47:$J$47,LEFT($D110,2),$C$48:$J$48)</f>
        <v>1.0591924989412234</v>
      </c>
      <c r="K110" s="1321">
        <f t="shared" si="17"/>
        <v>1.0591924989412234</v>
      </c>
      <c r="L110" s="1978" t="s">
        <v>1348</v>
      </c>
      <c r="M110" s="1320"/>
      <c r="O110" s="1977" t="str">
        <f>LEFT(D110,2)&amp;C110</f>
        <v>CPINDELC</v>
      </c>
      <c r="P110" s="1978" t="s">
        <v>1348</v>
      </c>
      <c r="Q110" s="1978" t="s">
        <v>1348</v>
      </c>
      <c r="R110" s="1978" t="s">
        <v>1348</v>
      </c>
      <c r="S110" s="1978" t="s">
        <v>1348</v>
      </c>
      <c r="T110" s="1978" t="s">
        <v>1348</v>
      </c>
      <c r="U110" s="1978" t="s">
        <v>1348</v>
      </c>
      <c r="V110" s="1978" t="s">
        <v>1348</v>
      </c>
      <c r="W110" s="1978" t="s">
        <v>1348</v>
      </c>
      <c r="X110" s="1978" t="s">
        <v>1348</v>
      </c>
      <c r="Y110" s="1983" t="s">
        <v>1348</v>
      </c>
      <c r="Z110" s="1983" t="s">
        <v>1348</v>
      </c>
      <c r="AA110" s="1983" t="s">
        <v>1348</v>
      </c>
      <c r="AB110" s="1983" t="s">
        <v>1348</v>
      </c>
      <c r="AC110" s="1983" t="s">
        <v>1348</v>
      </c>
      <c r="AD110" s="1983" t="s">
        <v>1348</v>
      </c>
      <c r="AE110" s="1983" t="s">
        <v>1348</v>
      </c>
      <c r="AF110" s="1983" t="s">
        <v>1348</v>
      </c>
      <c r="AG110" s="1983" t="s">
        <v>1348</v>
      </c>
      <c r="AH110" s="1978" t="s">
        <v>1348</v>
      </c>
      <c r="AI110" s="1978" t="s">
        <v>1348</v>
      </c>
      <c r="AJ110" s="1978" t="s">
        <v>1348</v>
      </c>
      <c r="AK110" s="1978" t="s">
        <v>1348</v>
      </c>
      <c r="AL110" s="1978" t="s">
        <v>1348</v>
      </c>
      <c r="AM110" s="1978" t="s">
        <v>1348</v>
      </c>
      <c r="AN110" s="1978" t="s">
        <v>1348</v>
      </c>
      <c r="AO110" s="1978" t="s">
        <v>1348</v>
      </c>
      <c r="AP110" s="1978" t="s">
        <v>1348</v>
      </c>
      <c r="AZ110" s="2326">
        <f t="array" ref="AZ110">SUM(IFERROR(($AD$17:$AD$51=LEFT($O110,2)) * ($AB$17:$AB$51=AZ$68) * ($AO$16:$AW$16=AZ$69) * ($AO$17:$AW$52),0))</f>
        <v>2.100047834166393E-4</v>
      </c>
      <c r="BA110" s="2326">
        <f t="array" ref="BA110">SUM(IFERROR(($AD$17:$AD$51=LEFT($O110,2)) * ($AB$17:$AB$51=BA$68) * ($AO$16:$AW$16=BA$69) * ($AO$17:$AW$52),0))</f>
        <v>6.4814324160736043E-4</v>
      </c>
      <c r="BB110" s="2326">
        <f t="array" ref="BB110">SUM(IFERROR(($AD$17:$AD$51=LEFT($O110,2)) * ($AB$17:$AB$51=BB$68) * ($AO$16:$AW$16=BB$69) * ($AO$17:$AW$52),0))</f>
        <v>1.3524055665281763E-3</v>
      </c>
      <c r="BC110" s="2326">
        <f t="array" ref="BC110">SUM(IFERROR(($AD$17:$AD$51=LEFT($O110,2)) * ($AB$17:$AB$51=BC$68) * ($AO$16:$AW$16=BC$69) * ($AO$17:$AW$52),0))</f>
        <v>2.3313589758781881E-3</v>
      </c>
      <c r="BD110" s="2326">
        <f t="array" ref="BD110">SUM(IFERROR(($AD$17:$AD$51=LEFT($O110,2)) * ($AB$17:$AB$51=BD$68) * ($AO$16:$AW$16=BD$69) * ($AO$17:$AW$52),0))</f>
        <v>3.4491793908819485E-3</v>
      </c>
      <c r="BE110" s="2326">
        <f t="array" ref="BE110">SUM(IFERROR(($AD$17:$AD$51=LEFT($O110,2)) * ($AB$17:$AB$51=BE$68) * ($AO$16:$AW$16=BE$69) * ($AO$17:$AW$52),0))</f>
        <v>4.4717703006995546E-3</v>
      </c>
      <c r="BF110" s="2326">
        <f t="array" ref="BF110">SUM(IFERROR(($AD$17:$AD$51=LEFT($O110,2)) * ($AB$17:$AB$51=BF$68) * ($AO$16:$AW$16=BF$69) * ($AO$17:$AW$52),0))</f>
        <v>5.2341502263777125E-3</v>
      </c>
      <c r="BG110" s="2326">
        <f t="array" ref="BG110">SUM(IFERROR(($AD$17:$AD$51=LEFT($O110,2)) * ($AB$17:$AB$51=BG$68) * ($AO$16:$AW$16=BG$69) * ($AO$17:$AW$52),0))</f>
        <v>5.7202507102478081E-3</v>
      </c>
      <c r="BH110" s="2326">
        <f t="array" ref="BH110">SUM(IFERROR(($AD$17:$AD$51=LEFT($O110,2)) * ($AB$17:$AB$51=BH$68) * ($AO$16:$AW$16=BH$69) * ($AO$17:$AW$52),0))</f>
        <v>6.0000000000000001E-3</v>
      </c>
      <c r="BI110" s="2322">
        <f t="array" ref="BI110">SUM(IFERROR(($AD$17:$AD$51=LEFT($O110,2)) * ($AB$17:$AB$51=BI$68) * ($AO$16:$AW$16=BI$69) * ($AO$17:$AW$52),0))</f>
        <v>3.9900908849161447E-3</v>
      </c>
      <c r="BJ110" s="2322">
        <f t="array" ref="BJ110">SUM(IFERROR(($AD$17:$AD$51=LEFT($O110,2)) * ($AB$17:$AB$51=BJ$68) * ($AO$16:$AW$16=BJ$69) * ($AO$17:$AW$52),0))</f>
        <v>1.2314721590539842E-2</v>
      </c>
      <c r="BK110" s="2322">
        <f t="array" ref="BK110">SUM(IFERROR(($AD$17:$AD$51=LEFT($O110,2)) * ($AB$17:$AB$51=BK$68) * ($AO$16:$AW$16=BK$69) * ($AO$17:$AW$52),0))</f>
        <v>2.5695705764035334E-2</v>
      </c>
      <c r="BL110" s="2322">
        <f t="array" ref="BL110">SUM(IFERROR(($AD$17:$AD$51=LEFT($O110,2)) * ($AB$17:$AB$51=BL$68) * ($AO$16:$AW$16=BL$69) * ($AO$17:$AW$52),0))</f>
        <v>4.429582054168555E-2</v>
      </c>
      <c r="BM110" s="2322">
        <f t="array" ref="BM110">SUM(IFERROR(($AD$17:$AD$51=LEFT($O110,2)) * ($AB$17:$AB$51=BM$68) * ($AO$16:$AW$16=BM$69) * ($AO$17:$AW$52),0))</f>
        <v>6.5534408426756993E-2</v>
      </c>
      <c r="BN110" s="2322">
        <f t="array" ref="BN110">SUM(IFERROR(($AD$17:$AD$51=LEFT($O110,2)) * ($AB$17:$AB$51=BN$68) * ($AO$16:$AW$16=BN$69) * ($AO$17:$AW$52),0))</f>
        <v>8.4963635713291491E-2</v>
      </c>
      <c r="BO110" s="2322">
        <f t="array" ref="BO110">SUM(IFERROR(($AD$17:$AD$51=LEFT($O110,2)) * ($AB$17:$AB$51=BO$68) * ($AO$16:$AW$16=BO$69) * ($AO$17:$AW$52),0))</f>
        <v>9.944885430117649E-2</v>
      </c>
      <c r="BP110" s="2322">
        <f t="array" ref="BP110">SUM(IFERROR(($AD$17:$AD$51=LEFT($O110,2)) * ($AB$17:$AB$51=BP$68) * ($AO$16:$AW$16=BP$69) * ($AO$17:$AW$52),0))</f>
        <v>0.10868476349470831</v>
      </c>
      <c r="BQ110" s="2322">
        <f t="array" ref="BQ110">SUM(IFERROR(($AD$17:$AD$51=LEFT($O110,2)) * ($AB$17:$AB$51=BQ$68) * ($AO$16:$AW$16=BQ$69) * ($AO$17:$AW$52),0))</f>
        <v>0.11399999999999995</v>
      </c>
      <c r="BR110" s="2323">
        <f t="array" ref="BR110">SUM(IFERROR(($AD$17:$AD$51=LEFT($O110,2)) * ($AB$17:$AB$51=BR$68) * ($AO$16:$AW$16=BR$69) * ($AO$17:$AW$52),0))</f>
        <v>1.2294030029182425E-2</v>
      </c>
      <c r="BS110" s="2323">
        <f t="array" ref="BS110">SUM(IFERROR(($AD$17:$AD$51=LEFT($O110,2)) * ($AB$17:$AB$51=BS$68) * ($AO$16:$AW$16=BS$69) * ($AO$17:$AW$52),0))</f>
        <v>3.7943385602430886E-2</v>
      </c>
      <c r="BT110" s="2323">
        <f t="array" ref="BT110">SUM(IFERROR(($AD$17:$AD$51=LEFT($O110,2)) * ($AB$17:$AB$51=BT$68) * ($AO$16:$AW$16=BT$69) * ($AO$17:$AW$52),0))</f>
        <v>7.917207587383697E-2</v>
      </c>
      <c r="BU110" s="2323">
        <f t="array" ref="BU110">SUM(IFERROR(($AD$17:$AD$51=LEFT($O110,2)) * ($AB$17:$AB$51=BU$68) * ($AO$16:$AW$16=BU$69) * ($AO$17:$AW$52),0))</f>
        <v>0.13648164004620225</v>
      </c>
      <c r="BV110" s="2323">
        <f t="array" ref="BV110">SUM(IFERROR(($AD$17:$AD$51=LEFT($O110,2)) * ($AB$17:$AB$51=BV$68) * ($AO$16:$AW$16=BV$69) * ($AO$17:$AW$52),0))</f>
        <v>0.20192071017454735</v>
      </c>
      <c r="BW110" s="2323">
        <f t="array" ref="BW110">SUM(IFERROR(($AD$17:$AD$51=LEFT($O110,2)) * ($AB$17:$AB$51=BW$68) * ($AO$16:$AW$16=BW$69) * ($AO$17:$AW$52),0))</f>
        <v>0.26178488635345304</v>
      </c>
      <c r="BX110" s="2323">
        <f t="array" ref="BX110">SUM(IFERROR(($AD$17:$AD$51=LEFT($O110,2)) * ($AB$17:$AB$51=BX$68) * ($AO$16:$AW$16=BX$69) * ($AO$17:$AW$52),0))</f>
        <v>0.30641587783586183</v>
      </c>
      <c r="BY110" s="2323">
        <f t="array" ref="BY110">SUM(IFERROR(($AD$17:$AD$51=LEFT($O110,2)) * ($AB$17:$AB$51=BY$68) * ($AO$16:$AW$16=BY$69) * ($AO$17:$AW$52),0))</f>
        <v>0.33487301032909039</v>
      </c>
      <c r="BZ110" s="2323">
        <f t="array" ref="BZ110">SUM(IFERROR(($AD$17:$AD$51=LEFT($O110,2)) * ($AB$17:$AB$51=BZ$68) * ($AO$16:$AW$16=BZ$69) * ($AO$17:$AW$52),0))</f>
        <v>0.35124999999999995</v>
      </c>
      <c r="CA110" s="2322">
        <f t="array" ref="CA110">SUM(IFERROR(($AD$17:$AD$51=LEFT($O110,2)) * ($AB$17:$AB$51=CA$68) * ($AO$16:$AW$16=CA$69) * ($AO$17:$AW$52),0))</f>
        <v>1.676538187609504E-2</v>
      </c>
      <c r="CB110" s="2322">
        <f t="array" ref="CB110">SUM(IFERROR(($AD$17:$AD$51=LEFT($O110,2)) * ($AB$17:$AB$51=CB$68) * ($AO$16:$AW$16=CB$69) * ($AO$17:$AW$52),0))</f>
        <v>5.1743435454987607E-2</v>
      </c>
      <c r="CC110" s="2324">
        <f t="array" ref="CC110">SUM(IFERROR(($AD$17:$AD$51=LEFT($O110,2)) * ($AB$17:$AB$51=CC$68) * ($AO$16:$AW$16=CC$69) * ($AO$17:$AW$52),0))</f>
        <v>0.1079670443944994</v>
      </c>
      <c r="CD110" s="2324">
        <f t="array" ref="CD110">SUM(IFERROR(($AD$17:$AD$51=LEFT($O110,2)) * ($AB$17:$AB$51=CD$68) * ($AO$16:$AW$16=CD$69) * ($AO$17:$AW$52),0))</f>
        <v>0.18612015824094202</v>
      </c>
      <c r="CE110" s="2324">
        <f t="array" ref="CE110">SUM(IFERROR(($AD$17:$AD$51=LEFT($O110,2)) * ($AB$17:$AB$51=CE$68) * ($AO$16:$AW$16=CE$69) * ($AO$17:$AW$52),0))</f>
        <v>0.27535948803874222</v>
      </c>
      <c r="CF110" s="2322">
        <f t="array" ref="CF110">SUM(IFERROR(($AD$17:$AD$51=LEFT($O110,2)) * ($AB$17:$AB$51=CF$68) * ($AO$16:$AW$16=CF$69) * ($AO$17:$AW$52),0))</f>
        <v>0.35699632900584777</v>
      </c>
      <c r="CG110" s="2322">
        <f t="array" ref="CG110">SUM(IFERROR(($AD$17:$AD$51=LEFT($O110,2)) * ($AB$17:$AB$51=CG$68) * ($AO$16:$AW$16=CG$69) * ($AO$17:$AW$52),0))</f>
        <v>0.41785965973915407</v>
      </c>
      <c r="CH110" s="2322">
        <f t="array" ref="CH110">SUM(IFERROR(($AD$17:$AD$51=LEFT($O110,2)) * ($AB$17:$AB$51=CH$68) * ($AO$16:$AW$16=CH$69) * ($AO$17:$AW$52),0))</f>
        <v>0.45666668170145008</v>
      </c>
      <c r="CI110" s="2322">
        <f t="array" ref="CI110">SUM(IFERROR(($AD$17:$AD$51=LEFT($O110,2)) * ($AB$17:$AB$51=CI$68) * ($AO$16:$AW$16=CI$69) * ($AO$17:$AW$52),0))</f>
        <v>0.47900000000000004</v>
      </c>
    </row>
    <row r="111" spans="1:87">
      <c r="A111" s="1981" t="s">
        <v>1575</v>
      </c>
      <c r="B111" s="1981" t="s">
        <v>1574</v>
      </c>
      <c r="C111" s="1980" t="s">
        <v>1405</v>
      </c>
      <c r="D111" s="1980" t="s">
        <v>4128</v>
      </c>
      <c r="E111" s="5057">
        <v>0.05</v>
      </c>
      <c r="F111" s="1321">
        <v>0.7833</v>
      </c>
      <c r="G111" s="1323">
        <v>30</v>
      </c>
      <c r="H111" s="1321">
        <f t="shared" si="16"/>
        <v>0.50708181680449227</v>
      </c>
      <c r="I111" s="1322"/>
      <c r="J111" s="1321">
        <f>SUMIF($C$47:$J$47,LEFT($D111,2),$C$49:$J$49)</f>
        <v>7.9439437420591759</v>
      </c>
      <c r="K111" s="1321">
        <f t="shared" si="17"/>
        <v>0.39719718710295882</v>
      </c>
      <c r="L111" s="1978" t="s">
        <v>1348</v>
      </c>
      <c r="M111" s="1320"/>
      <c r="O111" s="1977"/>
      <c r="P111" s="1978" t="s">
        <v>1348</v>
      </c>
      <c r="Q111" s="1978" t="s">
        <v>1348</v>
      </c>
      <c r="R111" s="1978" t="s">
        <v>1348</v>
      </c>
      <c r="S111" s="1978" t="s">
        <v>1348</v>
      </c>
      <c r="T111" s="1978" t="s">
        <v>1348</v>
      </c>
      <c r="U111" s="1978" t="s">
        <v>1348</v>
      </c>
      <c r="V111" s="1978" t="s">
        <v>1348</v>
      </c>
      <c r="W111" s="1978" t="s">
        <v>1348</v>
      </c>
      <c r="X111" s="1978" t="s">
        <v>1348</v>
      </c>
      <c r="Y111" s="1983" t="s">
        <v>1348</v>
      </c>
      <c r="Z111" s="1983" t="s">
        <v>1348</v>
      </c>
      <c r="AA111" s="1983" t="s">
        <v>1348</v>
      </c>
      <c r="AB111" s="1983" t="s">
        <v>1348</v>
      </c>
      <c r="AC111" s="1983" t="s">
        <v>1348</v>
      </c>
      <c r="AD111" s="1983" t="s">
        <v>1348</v>
      </c>
      <c r="AE111" s="1983" t="s">
        <v>1348</v>
      </c>
      <c r="AF111" s="1983" t="s">
        <v>1348</v>
      </c>
      <c r="AG111" s="1983" t="s">
        <v>1348</v>
      </c>
      <c r="AH111" s="1978" t="s">
        <v>1348</v>
      </c>
      <c r="AI111" s="1978" t="s">
        <v>1348</v>
      </c>
      <c r="AJ111" s="1978" t="s">
        <v>1348</v>
      </c>
      <c r="AK111" s="1978" t="s">
        <v>1348</v>
      </c>
      <c r="AL111" s="1978" t="s">
        <v>1348</v>
      </c>
      <c r="AM111" s="1978" t="s">
        <v>1348</v>
      </c>
      <c r="AN111" s="1978" t="s">
        <v>1348</v>
      </c>
      <c r="AO111" s="1978" t="s">
        <v>1348</v>
      </c>
      <c r="AP111" s="1978" t="s">
        <v>1348</v>
      </c>
      <c r="AZ111" s="1325"/>
      <c r="BA111" s="1325"/>
      <c r="BB111" s="1325"/>
      <c r="BC111" s="1325"/>
      <c r="BD111" s="1325"/>
      <c r="BE111" s="1325"/>
      <c r="BF111" s="1325"/>
      <c r="BG111" s="1325"/>
      <c r="BH111" s="1325"/>
      <c r="BI111" s="1324"/>
      <c r="BJ111" s="1324"/>
      <c r="BK111" s="1324"/>
      <c r="BL111" s="1324"/>
      <c r="BM111" s="1324"/>
      <c r="BN111" s="1324"/>
      <c r="BO111" s="1324"/>
      <c r="BP111" s="1324"/>
      <c r="BQ111" s="1324"/>
      <c r="BR111" s="1325"/>
      <c r="BS111" s="1325"/>
      <c r="BT111" s="1325"/>
      <c r="BU111" s="1325"/>
      <c r="BV111" s="1325"/>
      <c r="BW111" s="1325"/>
      <c r="BX111" s="1325"/>
      <c r="BY111" s="1325"/>
      <c r="BZ111" s="1325"/>
      <c r="CA111" s="1324"/>
      <c r="CB111" s="1324"/>
      <c r="CC111" s="1324"/>
      <c r="CD111" s="1324"/>
      <c r="CE111" s="1324"/>
      <c r="CF111" s="1324"/>
      <c r="CG111" s="1324"/>
      <c r="CH111" s="1324"/>
      <c r="CI111" s="1324"/>
    </row>
    <row r="112" spans="1:87">
      <c r="A112" s="1981" t="s">
        <v>1573</v>
      </c>
      <c r="B112" s="1981" t="s">
        <v>1572</v>
      </c>
      <c r="C112" s="1980" t="s">
        <v>1405</v>
      </c>
      <c r="D112" s="1980" t="s">
        <v>4129</v>
      </c>
      <c r="E112" s="5057">
        <v>0.3</v>
      </c>
      <c r="F112" s="1321">
        <v>0.60640000000000005</v>
      </c>
      <c r="G112" s="1323">
        <v>30</v>
      </c>
      <c r="H112" s="1321">
        <f t="shared" si="16"/>
        <v>1.04801368628749</v>
      </c>
      <c r="I112" s="1322"/>
      <c r="J112" s="1321">
        <f>SUMIF($C$47:$J$47,LEFT($D112,2),$C$50:$J$50)</f>
        <v>2.1183849978824467</v>
      </c>
      <c r="K112" s="1321">
        <f t="shared" si="17"/>
        <v>0.63551549936473395</v>
      </c>
      <c r="L112" s="1978" t="s">
        <v>1348</v>
      </c>
      <c r="M112" s="1320"/>
      <c r="O112" s="1977"/>
      <c r="P112" s="1978" t="s">
        <v>1348</v>
      </c>
      <c r="Q112" s="1978" t="s">
        <v>1348</v>
      </c>
      <c r="R112" s="1978" t="s">
        <v>1348</v>
      </c>
      <c r="S112" s="1978" t="s">
        <v>1348</v>
      </c>
      <c r="T112" s="1978" t="s">
        <v>1348</v>
      </c>
      <c r="U112" s="1978" t="s">
        <v>1348</v>
      </c>
      <c r="V112" s="1978" t="s">
        <v>1348</v>
      </c>
      <c r="W112" s="1978" t="s">
        <v>1348</v>
      </c>
      <c r="X112" s="1978" t="s">
        <v>1348</v>
      </c>
      <c r="Y112" s="1983" t="s">
        <v>1348</v>
      </c>
      <c r="Z112" s="1983" t="s">
        <v>1348</v>
      </c>
      <c r="AA112" s="1983" t="s">
        <v>1348</v>
      </c>
      <c r="AB112" s="1983" t="s">
        <v>1348</v>
      </c>
      <c r="AC112" s="1983" t="s">
        <v>1348</v>
      </c>
      <c r="AD112" s="1983" t="s">
        <v>1348</v>
      </c>
      <c r="AE112" s="1983" t="s">
        <v>1348</v>
      </c>
      <c r="AF112" s="1983" t="s">
        <v>1348</v>
      </c>
      <c r="AG112" s="1983" t="s">
        <v>1348</v>
      </c>
      <c r="AH112" s="1978" t="s">
        <v>1348</v>
      </c>
      <c r="AI112" s="1978" t="s">
        <v>1348</v>
      </c>
      <c r="AJ112" s="1978" t="s">
        <v>1348</v>
      </c>
      <c r="AK112" s="1978" t="s">
        <v>1348</v>
      </c>
      <c r="AL112" s="1978" t="s">
        <v>1348</v>
      </c>
      <c r="AM112" s="1978" t="s">
        <v>1348</v>
      </c>
      <c r="AN112" s="1978" t="s">
        <v>1348</v>
      </c>
      <c r="AO112" s="1978" t="s">
        <v>1348</v>
      </c>
      <c r="AP112" s="1978" t="s">
        <v>1348</v>
      </c>
      <c r="AZ112" s="1325"/>
      <c r="BA112" s="1325"/>
      <c r="BB112" s="1325"/>
      <c r="BC112" s="1325"/>
      <c r="BD112" s="1325"/>
      <c r="BE112" s="1325"/>
      <c r="BF112" s="1325"/>
      <c r="BG112" s="1325"/>
      <c r="BH112" s="1325"/>
      <c r="BI112" s="1324"/>
      <c r="BJ112" s="1324"/>
      <c r="BK112" s="1324"/>
      <c r="BL112" s="1324"/>
      <c r="BM112" s="1324"/>
      <c r="BN112" s="1324"/>
      <c r="BO112" s="1324"/>
      <c r="BP112" s="1324"/>
      <c r="BQ112" s="1324"/>
      <c r="BR112" s="1325"/>
      <c r="BS112" s="1325"/>
      <c r="BT112" s="1325"/>
      <c r="BU112" s="1325"/>
      <c r="BV112" s="1325"/>
      <c r="BW112" s="1325"/>
      <c r="BX112" s="1325"/>
      <c r="BY112" s="1325"/>
      <c r="BZ112" s="1325"/>
      <c r="CA112" s="1324"/>
      <c r="CB112" s="1324"/>
      <c r="CC112" s="1324"/>
      <c r="CD112" s="1324"/>
      <c r="CE112" s="1324"/>
      <c r="CF112" s="1324"/>
      <c r="CG112" s="1324"/>
      <c r="CH112" s="1324"/>
      <c r="CI112" s="1324"/>
    </row>
    <row r="113" spans="1:87">
      <c r="A113" s="1981" t="s">
        <v>1571</v>
      </c>
      <c r="B113" s="1981" t="s">
        <v>1570</v>
      </c>
      <c r="C113" s="1980" t="s">
        <v>1405</v>
      </c>
      <c r="D113" s="1980" t="s">
        <v>4130</v>
      </c>
      <c r="E113" s="5057">
        <v>2</v>
      </c>
      <c r="F113" s="1321">
        <v>0.83289999999999997</v>
      </c>
      <c r="G113" s="1323">
        <v>30</v>
      </c>
      <c r="H113" s="1321">
        <f t="shared" si="16"/>
        <v>6.3584613935719982</v>
      </c>
      <c r="I113" s="1322"/>
      <c r="J113" s="1321">
        <f>SUMIF($C$47:$J$47,LEFT($D113,2),$C$51:$J$51)</f>
        <v>2.6479812473530586</v>
      </c>
      <c r="K113" s="1321">
        <f t="shared" si="17"/>
        <v>5.2959624947061172</v>
      </c>
      <c r="L113" s="1978" t="s">
        <v>1348</v>
      </c>
      <c r="M113" s="1320"/>
      <c r="O113" s="1977"/>
      <c r="P113" s="1978" t="s">
        <v>1348</v>
      </c>
      <c r="Q113" s="1978" t="s">
        <v>1348</v>
      </c>
      <c r="R113" s="1978" t="s">
        <v>1348</v>
      </c>
      <c r="S113" s="1978" t="s">
        <v>1348</v>
      </c>
      <c r="T113" s="1978" t="s">
        <v>1348</v>
      </c>
      <c r="U113" s="1978" t="s">
        <v>1348</v>
      </c>
      <c r="V113" s="1978" t="s">
        <v>1348</v>
      </c>
      <c r="W113" s="1978" t="s">
        <v>1348</v>
      </c>
      <c r="X113" s="1978" t="s">
        <v>1348</v>
      </c>
      <c r="Y113" s="1983" t="s">
        <v>1348</v>
      </c>
      <c r="Z113" s="1983" t="s">
        <v>1348</v>
      </c>
      <c r="AA113" s="1983" t="s">
        <v>1348</v>
      </c>
      <c r="AB113" s="1983" t="s">
        <v>1348</v>
      </c>
      <c r="AC113" s="1983" t="s">
        <v>1348</v>
      </c>
      <c r="AD113" s="1983" t="s">
        <v>1348</v>
      </c>
      <c r="AE113" s="1983" t="s">
        <v>1348</v>
      </c>
      <c r="AF113" s="1983" t="s">
        <v>1348</v>
      </c>
      <c r="AG113" s="1983" t="s">
        <v>1348</v>
      </c>
      <c r="AH113" s="1978" t="s">
        <v>1348</v>
      </c>
      <c r="AI113" s="1978" t="s">
        <v>1348</v>
      </c>
      <c r="AJ113" s="1978" t="s">
        <v>1348</v>
      </c>
      <c r="AK113" s="1978" t="s">
        <v>1348</v>
      </c>
      <c r="AL113" s="1978" t="s">
        <v>1348</v>
      </c>
      <c r="AM113" s="1978" t="s">
        <v>1348</v>
      </c>
      <c r="AN113" s="1978" t="s">
        <v>1348</v>
      </c>
      <c r="AO113" s="1978" t="s">
        <v>1348</v>
      </c>
      <c r="AP113" s="1978" t="s">
        <v>1348</v>
      </c>
      <c r="AZ113" s="1325"/>
      <c r="BA113" s="1325"/>
      <c r="BB113" s="1325"/>
      <c r="BC113" s="1325"/>
      <c r="BD113" s="1325"/>
      <c r="BE113" s="1325"/>
      <c r="BF113" s="1325"/>
      <c r="BG113" s="1325"/>
      <c r="BH113" s="1325"/>
      <c r="BI113" s="1324"/>
      <c r="BJ113" s="1324"/>
      <c r="BK113" s="1324"/>
      <c r="BL113" s="1324"/>
      <c r="BM113" s="1324"/>
      <c r="BN113" s="1324"/>
      <c r="BO113" s="1324"/>
      <c r="BP113" s="1324"/>
      <c r="BQ113" s="1324"/>
      <c r="BR113" s="1325"/>
      <c r="BS113" s="1325"/>
      <c r="BT113" s="1325"/>
      <c r="BU113" s="1325"/>
      <c r="BV113" s="1325"/>
      <c r="BW113" s="1325"/>
      <c r="BX113" s="1325"/>
      <c r="BY113" s="1325"/>
      <c r="BZ113" s="1325"/>
      <c r="CA113" s="1324"/>
      <c r="CB113" s="1324"/>
      <c r="CC113" s="1324"/>
      <c r="CD113" s="1324"/>
      <c r="CE113" s="1324"/>
      <c r="CF113" s="1324"/>
      <c r="CG113" s="1324"/>
      <c r="CH113" s="1324"/>
      <c r="CI113" s="1324"/>
    </row>
    <row r="114" spans="1:87">
      <c r="A114" s="1981" t="s">
        <v>1569</v>
      </c>
      <c r="B114" s="1981" t="s">
        <v>1568</v>
      </c>
      <c r="C114" s="1980" t="s">
        <v>1405</v>
      </c>
      <c r="D114" s="1980" t="s">
        <v>4131</v>
      </c>
      <c r="E114" s="5057">
        <v>0.9</v>
      </c>
      <c r="F114" s="1321">
        <v>0.60340000000000005</v>
      </c>
      <c r="G114" s="1323">
        <v>30</v>
      </c>
      <c r="H114" s="1321">
        <f t="shared" si="16"/>
        <v>1.579836342471165</v>
      </c>
      <c r="I114" s="1322"/>
      <c r="J114" s="1321">
        <f>SUMIF($C$47:$J$47,LEFT($D114,2),$C$52:$J$52)</f>
        <v>1.0591924989412234</v>
      </c>
      <c r="K114" s="1321">
        <f t="shared" si="17"/>
        <v>0.95327324904710109</v>
      </c>
      <c r="L114" s="1978" t="s">
        <v>1348</v>
      </c>
      <c r="M114" s="1320"/>
      <c r="O114" s="1977"/>
      <c r="P114" s="1978" t="s">
        <v>1348</v>
      </c>
      <c r="Q114" s="1978" t="s">
        <v>1348</v>
      </c>
      <c r="R114" s="1978" t="s">
        <v>1348</v>
      </c>
      <c r="S114" s="1978" t="s">
        <v>1348</v>
      </c>
      <c r="T114" s="1978" t="s">
        <v>1348</v>
      </c>
      <c r="U114" s="1978" t="s">
        <v>1348</v>
      </c>
      <c r="V114" s="1978" t="s">
        <v>1348</v>
      </c>
      <c r="W114" s="1978" t="s">
        <v>1348</v>
      </c>
      <c r="X114" s="1978" t="s">
        <v>1348</v>
      </c>
      <c r="Y114" s="1983" t="s">
        <v>1348</v>
      </c>
      <c r="Z114" s="1983" t="s">
        <v>1348</v>
      </c>
      <c r="AA114" s="1983" t="s">
        <v>1348</v>
      </c>
      <c r="AB114" s="1983" t="s">
        <v>1348</v>
      </c>
      <c r="AC114" s="1983" t="s">
        <v>1348</v>
      </c>
      <c r="AD114" s="1983" t="s">
        <v>1348</v>
      </c>
      <c r="AE114" s="1983" t="s">
        <v>1348</v>
      </c>
      <c r="AF114" s="1983" t="s">
        <v>1348</v>
      </c>
      <c r="AG114" s="1983" t="s">
        <v>1348</v>
      </c>
      <c r="AH114" s="1978" t="s">
        <v>1348</v>
      </c>
      <c r="AI114" s="1978" t="s">
        <v>1348</v>
      </c>
      <c r="AJ114" s="1978" t="s">
        <v>1348</v>
      </c>
      <c r="AK114" s="1978" t="s">
        <v>1348</v>
      </c>
      <c r="AL114" s="1978" t="s">
        <v>1348</v>
      </c>
      <c r="AM114" s="1978" t="s">
        <v>1348</v>
      </c>
      <c r="AN114" s="1978" t="s">
        <v>1348</v>
      </c>
      <c r="AO114" s="1978" t="s">
        <v>1348</v>
      </c>
      <c r="AP114" s="1978" t="s">
        <v>1348</v>
      </c>
      <c r="AZ114" s="1325"/>
      <c r="BA114" s="1325"/>
      <c r="BB114" s="1325"/>
      <c r="BC114" s="1325"/>
      <c r="BD114" s="1325"/>
      <c r="BE114" s="1325"/>
      <c r="BF114" s="1325"/>
      <c r="BG114" s="1325"/>
      <c r="BH114" s="1325"/>
      <c r="BI114" s="1324"/>
      <c r="BJ114" s="1324"/>
      <c r="BK114" s="1324"/>
      <c r="BL114" s="1324"/>
      <c r="BM114" s="1324"/>
      <c r="BN114" s="1324"/>
      <c r="BO114" s="1324"/>
      <c r="BP114" s="1324"/>
      <c r="BQ114" s="1324"/>
      <c r="BR114" s="1325"/>
      <c r="BS114" s="1325"/>
      <c r="BT114" s="1325"/>
      <c r="BU114" s="1325"/>
      <c r="BV114" s="1325"/>
      <c r="BW114" s="1325"/>
      <c r="BX114" s="1325"/>
      <c r="BY114" s="1325"/>
      <c r="BZ114" s="1325"/>
      <c r="CA114" s="1324"/>
      <c r="CB114" s="1324"/>
      <c r="CC114" s="1324"/>
      <c r="CD114" s="1324"/>
      <c r="CE114" s="1324"/>
      <c r="CF114" s="1324"/>
      <c r="CG114" s="1324"/>
      <c r="CH114" s="1324"/>
      <c r="CI114" s="1324"/>
    </row>
    <row r="115" spans="1:87">
      <c r="A115" s="1981" t="s">
        <v>1567</v>
      </c>
      <c r="B115" s="1981" t="s">
        <v>1566</v>
      </c>
      <c r="C115" s="1980" t="s">
        <v>1405</v>
      </c>
      <c r="D115" s="1980" t="s">
        <v>4132</v>
      </c>
      <c r="E115" s="5057">
        <v>0.8</v>
      </c>
      <c r="F115" s="1321">
        <v>0.60940000000000005</v>
      </c>
      <c r="G115" s="1323">
        <v>30</v>
      </c>
      <c r="H115" s="1321">
        <f t="shared" si="16"/>
        <v>24.333270405607365</v>
      </c>
      <c r="I115" s="1322"/>
      <c r="J115" s="1321">
        <f>SUMIF($C$47:$J$47,LEFT($D115,2),$C$53:$J$53)</f>
        <v>18.53586873147141</v>
      </c>
      <c r="K115" s="1321">
        <f t="shared" si="17"/>
        <v>14.82869498517713</v>
      </c>
      <c r="L115" s="1978" t="s">
        <v>1348</v>
      </c>
      <c r="M115" s="1320"/>
      <c r="O115" s="1977"/>
      <c r="P115" s="1978" t="s">
        <v>1348</v>
      </c>
      <c r="Q115" s="1978" t="s">
        <v>1348</v>
      </c>
      <c r="R115" s="1978" t="s">
        <v>1348</v>
      </c>
      <c r="S115" s="1978" t="s">
        <v>1348</v>
      </c>
      <c r="T115" s="1978" t="s">
        <v>1348</v>
      </c>
      <c r="U115" s="1978" t="s">
        <v>1348</v>
      </c>
      <c r="V115" s="1978" t="s">
        <v>1348</v>
      </c>
      <c r="W115" s="1978" t="s">
        <v>1348</v>
      </c>
      <c r="X115" s="1978" t="s">
        <v>1348</v>
      </c>
      <c r="Y115" s="1983" t="s">
        <v>1348</v>
      </c>
      <c r="Z115" s="1983" t="s">
        <v>1348</v>
      </c>
      <c r="AA115" s="1983" t="s">
        <v>1348</v>
      </c>
      <c r="AB115" s="1983" t="s">
        <v>1348</v>
      </c>
      <c r="AC115" s="1983" t="s">
        <v>1348</v>
      </c>
      <c r="AD115" s="1983" t="s">
        <v>1348</v>
      </c>
      <c r="AE115" s="1983" t="s">
        <v>1348</v>
      </c>
      <c r="AF115" s="1983" t="s">
        <v>1348</v>
      </c>
      <c r="AG115" s="1983" t="s">
        <v>1348</v>
      </c>
      <c r="AH115" s="1978" t="s">
        <v>1348</v>
      </c>
      <c r="AI115" s="1978" t="s">
        <v>1348</v>
      </c>
      <c r="AJ115" s="1978" t="s">
        <v>1348</v>
      </c>
      <c r="AK115" s="1978" t="s">
        <v>1348</v>
      </c>
      <c r="AL115" s="1978" t="s">
        <v>1348</v>
      </c>
      <c r="AM115" s="1978" t="s">
        <v>1348</v>
      </c>
      <c r="AN115" s="1978" t="s">
        <v>1348</v>
      </c>
      <c r="AO115" s="1978" t="s">
        <v>1348</v>
      </c>
      <c r="AP115" s="1978" t="s">
        <v>1348</v>
      </c>
      <c r="AZ115" s="1325"/>
      <c r="BA115" s="1325"/>
      <c r="BB115" s="1325"/>
      <c r="BC115" s="1325"/>
      <c r="BD115" s="1325"/>
      <c r="BE115" s="1325"/>
      <c r="BF115" s="1325"/>
      <c r="BG115" s="1325"/>
      <c r="BH115" s="1325"/>
      <c r="BI115" s="1324"/>
      <c r="BJ115" s="1324"/>
      <c r="BK115" s="1324"/>
      <c r="BL115" s="1324"/>
      <c r="BM115" s="1324"/>
      <c r="BN115" s="1324"/>
      <c r="BO115" s="1324"/>
      <c r="BP115" s="1324"/>
      <c r="BQ115" s="1324"/>
      <c r="BR115" s="1325"/>
      <c r="BS115" s="1325"/>
      <c r="BT115" s="1325"/>
      <c r="BU115" s="1325"/>
      <c r="BV115" s="1325"/>
      <c r="BW115" s="1325"/>
      <c r="BX115" s="1325"/>
      <c r="BY115" s="1325"/>
      <c r="BZ115" s="1325"/>
      <c r="CA115" s="1324"/>
      <c r="CB115" s="1324"/>
      <c r="CC115" s="1324"/>
      <c r="CD115" s="1324"/>
      <c r="CE115" s="1324"/>
      <c r="CF115" s="1324"/>
      <c r="CG115" s="1324"/>
      <c r="CH115" s="1324"/>
      <c r="CI115" s="1324"/>
    </row>
    <row r="116" spans="1:87">
      <c r="A116" s="1981" t="s">
        <v>1565</v>
      </c>
      <c r="B116" s="1981" t="s">
        <v>1564</v>
      </c>
      <c r="C116" s="1980" t="s">
        <v>1405</v>
      </c>
      <c r="D116" s="1980" t="s">
        <v>4133</v>
      </c>
      <c r="E116" s="5057">
        <v>0.8</v>
      </c>
      <c r="F116" s="1321">
        <v>0.65390000000000004</v>
      </c>
      <c r="G116" s="1323">
        <v>30</v>
      </c>
      <c r="H116" s="1321">
        <f t="shared" si="16"/>
        <v>5.183385833631923</v>
      </c>
      <c r="I116" s="1322"/>
      <c r="J116" s="1321">
        <f>SUMIF($C$47:$J$47,LEFT($D116,2),$C$54:$J$54)</f>
        <v>4.2367699957648934</v>
      </c>
      <c r="K116" s="1321">
        <f t="shared" si="17"/>
        <v>3.3894159966119148</v>
      </c>
      <c r="L116" s="1978" t="s">
        <v>1348</v>
      </c>
      <c r="M116" s="1320"/>
      <c r="O116" s="1977"/>
      <c r="P116" s="1978" t="s">
        <v>1348</v>
      </c>
      <c r="Q116" s="1978" t="s">
        <v>1348</v>
      </c>
      <c r="R116" s="1978" t="s">
        <v>1348</v>
      </c>
      <c r="S116" s="1978" t="s">
        <v>1348</v>
      </c>
      <c r="T116" s="1978" t="s">
        <v>1348</v>
      </c>
      <c r="U116" s="1978" t="s">
        <v>1348</v>
      </c>
      <c r="V116" s="1978" t="s">
        <v>1348</v>
      </c>
      <c r="W116" s="1978" t="s">
        <v>1348</v>
      </c>
      <c r="X116" s="1978" t="s">
        <v>1348</v>
      </c>
      <c r="Y116" s="1983" t="s">
        <v>1348</v>
      </c>
      <c r="Z116" s="1983" t="s">
        <v>1348</v>
      </c>
      <c r="AA116" s="1983" t="s">
        <v>1348</v>
      </c>
      <c r="AB116" s="1983" t="s">
        <v>1348</v>
      </c>
      <c r="AC116" s="1983" t="s">
        <v>1348</v>
      </c>
      <c r="AD116" s="1983" t="s">
        <v>1348</v>
      </c>
      <c r="AE116" s="1983" t="s">
        <v>1348</v>
      </c>
      <c r="AF116" s="1983" t="s">
        <v>1348</v>
      </c>
      <c r="AG116" s="1983" t="s">
        <v>1348</v>
      </c>
      <c r="AH116" s="1978" t="s">
        <v>1348</v>
      </c>
      <c r="AI116" s="1978" t="s">
        <v>1348</v>
      </c>
      <c r="AJ116" s="1978" t="s">
        <v>1348</v>
      </c>
      <c r="AK116" s="1978" t="s">
        <v>1348</v>
      </c>
      <c r="AL116" s="1978" t="s">
        <v>1348</v>
      </c>
      <c r="AM116" s="1978" t="s">
        <v>1348</v>
      </c>
      <c r="AN116" s="1978" t="s">
        <v>1348</v>
      </c>
      <c r="AO116" s="1978" t="s">
        <v>1348</v>
      </c>
      <c r="AP116" s="1978" t="s">
        <v>1348</v>
      </c>
      <c r="AQ116" s="1983" t="s">
        <v>1348</v>
      </c>
      <c r="AR116" s="1983" t="s">
        <v>1348</v>
      </c>
      <c r="AS116" s="1983" t="s">
        <v>1348</v>
      </c>
      <c r="AT116" s="1983" t="s">
        <v>1348</v>
      </c>
      <c r="AU116" s="1983" t="s">
        <v>1348</v>
      </c>
      <c r="AV116" s="1983" t="s">
        <v>1348</v>
      </c>
      <c r="AW116" s="1983" t="s">
        <v>1348</v>
      </c>
      <c r="AX116" s="1983" t="s">
        <v>1348</v>
      </c>
      <c r="AY116" s="1983" t="s">
        <v>1348</v>
      </c>
      <c r="AZ116" s="1325"/>
      <c r="BA116" s="1325"/>
      <c r="BB116" s="1325"/>
      <c r="BC116" s="1325"/>
      <c r="BD116" s="1325"/>
      <c r="BE116" s="1325"/>
      <c r="BF116" s="1325"/>
      <c r="BG116" s="1325"/>
      <c r="BH116" s="1325"/>
      <c r="BI116" s="1324"/>
      <c r="BJ116" s="1324"/>
      <c r="BK116" s="1324"/>
      <c r="BL116" s="1324"/>
      <c r="BM116" s="1324"/>
      <c r="BN116" s="1324"/>
      <c r="BO116" s="1324"/>
      <c r="BP116" s="1324"/>
      <c r="BQ116" s="1324"/>
      <c r="BR116" s="1325"/>
      <c r="BS116" s="1325"/>
      <c r="BT116" s="1325"/>
      <c r="BU116" s="1325"/>
      <c r="BV116" s="1325"/>
      <c r="BW116" s="1325"/>
      <c r="BX116" s="1325"/>
      <c r="BY116" s="1325"/>
      <c r="BZ116" s="1325"/>
      <c r="CA116" s="1324"/>
      <c r="CB116" s="1324"/>
      <c r="CC116" s="1324"/>
      <c r="CD116" s="1324"/>
      <c r="CE116" s="1324"/>
      <c r="CF116" s="1324"/>
      <c r="CG116" s="1324"/>
      <c r="CH116" s="1324"/>
      <c r="CI116" s="1324"/>
    </row>
    <row r="117" spans="1:87">
      <c r="A117" s="1981" t="s">
        <v>1563</v>
      </c>
      <c r="B117" s="1981" t="s">
        <v>1562</v>
      </c>
      <c r="C117" s="1980" t="s">
        <v>1405</v>
      </c>
      <c r="D117" s="1980" t="s">
        <v>4134</v>
      </c>
      <c r="E117" s="5057">
        <v>0.8</v>
      </c>
      <c r="F117" s="1321">
        <v>0.5323</v>
      </c>
      <c r="G117" s="1323">
        <v>30</v>
      </c>
      <c r="H117" s="1321">
        <f t="shared" si="16"/>
        <v>15.918730023538961</v>
      </c>
      <c r="I117" s="1322"/>
      <c r="J117" s="1321">
        <f>SUMIF($C$47:$J$47,LEFT($D117,2),$C$55:$J$55)</f>
        <v>10.591924989412234</v>
      </c>
      <c r="K117" s="1321">
        <f t="shared" si="17"/>
        <v>8.4735399915297887</v>
      </c>
      <c r="L117" s="1978" t="s">
        <v>1348</v>
      </c>
      <c r="M117" s="1320"/>
      <c r="O117" s="1977"/>
      <c r="P117" s="1978" t="s">
        <v>1348</v>
      </c>
      <c r="Q117" s="1978" t="s">
        <v>1348</v>
      </c>
      <c r="R117" s="1978" t="s">
        <v>1348</v>
      </c>
      <c r="S117" s="1978" t="s">
        <v>1348</v>
      </c>
      <c r="T117" s="1978" t="s">
        <v>1348</v>
      </c>
      <c r="U117" s="1978" t="s">
        <v>1348</v>
      </c>
      <c r="V117" s="1978" t="s">
        <v>1348</v>
      </c>
      <c r="W117" s="1978" t="s">
        <v>1348</v>
      </c>
      <c r="X117" s="1978" t="s">
        <v>1348</v>
      </c>
      <c r="Y117" s="1983" t="s">
        <v>1348</v>
      </c>
      <c r="Z117" s="1983" t="s">
        <v>1348</v>
      </c>
      <c r="AA117" s="1983" t="s">
        <v>1348</v>
      </c>
      <c r="AB117" s="1983" t="s">
        <v>1348</v>
      </c>
      <c r="AC117" s="1983" t="s">
        <v>1348</v>
      </c>
      <c r="AD117" s="1983" t="s">
        <v>1348</v>
      </c>
      <c r="AE117" s="1983" t="s">
        <v>1348</v>
      </c>
      <c r="AF117" s="1983" t="s">
        <v>1348</v>
      </c>
      <c r="AG117" s="1983" t="s">
        <v>1348</v>
      </c>
      <c r="AH117" s="1978" t="s">
        <v>1348</v>
      </c>
      <c r="AI117" s="1978" t="s">
        <v>1348</v>
      </c>
      <c r="AJ117" s="1978" t="s">
        <v>1348</v>
      </c>
      <c r="AK117" s="1978" t="s">
        <v>1348</v>
      </c>
      <c r="AL117" s="1978" t="s">
        <v>1348</v>
      </c>
      <c r="AM117" s="1978" t="s">
        <v>1348</v>
      </c>
      <c r="AN117" s="1978" t="s">
        <v>1348</v>
      </c>
      <c r="AO117" s="1978" t="s">
        <v>1348</v>
      </c>
      <c r="AP117" s="1978" t="s">
        <v>1348</v>
      </c>
      <c r="AQ117" s="1983" t="s">
        <v>1348</v>
      </c>
      <c r="AR117" s="1983" t="s">
        <v>1348</v>
      </c>
      <c r="AS117" s="1983" t="s">
        <v>1348</v>
      </c>
      <c r="AT117" s="1983" t="s">
        <v>1348</v>
      </c>
      <c r="AU117" s="1983" t="s">
        <v>1348</v>
      </c>
      <c r="AV117" s="1983" t="s">
        <v>1348</v>
      </c>
      <c r="AW117" s="1983" t="s">
        <v>1348</v>
      </c>
      <c r="AX117" s="1983" t="s">
        <v>1348</v>
      </c>
      <c r="AY117" s="1983" t="s">
        <v>1348</v>
      </c>
      <c r="AZ117" s="1325"/>
      <c r="BA117" s="1325"/>
      <c r="BB117" s="1325"/>
      <c r="BC117" s="1325"/>
      <c r="BD117" s="1325"/>
      <c r="BE117" s="1325"/>
      <c r="BF117" s="1325"/>
      <c r="BG117" s="1325"/>
      <c r="BH117" s="1325"/>
      <c r="BI117" s="1324"/>
      <c r="BJ117" s="1324"/>
      <c r="BK117" s="1324"/>
      <c r="BL117" s="1324"/>
      <c r="BM117" s="1324"/>
      <c r="BN117" s="1324"/>
      <c r="BO117" s="1324"/>
      <c r="BP117" s="1324"/>
      <c r="BQ117" s="1324"/>
      <c r="BR117" s="1325"/>
      <c r="BS117" s="1325"/>
      <c r="BT117" s="1325"/>
      <c r="BU117" s="1325"/>
      <c r="BV117" s="1325"/>
      <c r="BW117" s="1325"/>
      <c r="BX117" s="1325"/>
      <c r="BY117" s="1325"/>
      <c r="BZ117" s="1325"/>
      <c r="CA117" s="1324"/>
      <c r="CB117" s="1324"/>
      <c r="CC117" s="1324"/>
      <c r="CD117" s="1324"/>
      <c r="CE117" s="1324"/>
      <c r="CF117" s="1324"/>
      <c r="CG117" s="1324"/>
      <c r="CH117" s="1324"/>
      <c r="CI117" s="1324"/>
    </row>
    <row r="118" spans="1:87">
      <c r="A118" s="1981" t="s">
        <v>1561</v>
      </c>
      <c r="B118" s="1981" t="s">
        <v>1560</v>
      </c>
      <c r="C118" s="1980" t="s">
        <v>1405</v>
      </c>
      <c r="D118" s="1980" t="s">
        <v>4135</v>
      </c>
      <c r="E118" s="5057">
        <v>0.76</v>
      </c>
      <c r="F118" s="1321">
        <v>0.6845</v>
      </c>
      <c r="G118" s="1323">
        <v>30</v>
      </c>
      <c r="H118" s="1321">
        <f t="shared" si="16"/>
        <v>4.7040835599434896</v>
      </c>
      <c r="I118" s="1322"/>
      <c r="J118" s="1321">
        <f>SUMIF($C$47:$J$47,LEFT($D118,2),$C$56:$J$56)</f>
        <v>4.2367699957648934</v>
      </c>
      <c r="K118" s="1321">
        <f t="shared" si="17"/>
        <v>3.2199451967813189</v>
      </c>
      <c r="L118" s="1978" t="s">
        <v>1348</v>
      </c>
      <c r="M118" s="1320"/>
      <c r="O118" s="1977"/>
      <c r="P118" s="1978" t="s">
        <v>1348</v>
      </c>
      <c r="Q118" s="1978" t="s">
        <v>1348</v>
      </c>
      <c r="R118" s="1978" t="s">
        <v>1348</v>
      </c>
      <c r="S118" s="1978" t="s">
        <v>1348</v>
      </c>
      <c r="T118" s="1978" t="s">
        <v>1348</v>
      </c>
      <c r="U118" s="1978" t="s">
        <v>1348</v>
      </c>
      <c r="V118" s="1978" t="s">
        <v>1348</v>
      </c>
      <c r="W118" s="1978" t="s">
        <v>1348</v>
      </c>
      <c r="X118" s="1978" t="s">
        <v>1348</v>
      </c>
      <c r="Y118" s="1983" t="s">
        <v>1348</v>
      </c>
      <c r="Z118" s="1983" t="s">
        <v>1348</v>
      </c>
      <c r="AA118" s="1983" t="s">
        <v>1348</v>
      </c>
      <c r="AB118" s="1983" t="s">
        <v>1348</v>
      </c>
      <c r="AC118" s="1983" t="s">
        <v>1348</v>
      </c>
      <c r="AD118" s="1983" t="s">
        <v>1348</v>
      </c>
      <c r="AE118" s="1983" t="s">
        <v>1348</v>
      </c>
      <c r="AF118" s="1983" t="s">
        <v>1348</v>
      </c>
      <c r="AG118" s="1983" t="s">
        <v>1348</v>
      </c>
      <c r="AH118" s="1978" t="s">
        <v>1348</v>
      </c>
      <c r="AI118" s="1978" t="s">
        <v>1348</v>
      </c>
      <c r="AJ118" s="1978" t="s">
        <v>1348</v>
      </c>
      <c r="AK118" s="1978" t="s">
        <v>1348</v>
      </c>
      <c r="AL118" s="1978" t="s">
        <v>1348</v>
      </c>
      <c r="AM118" s="1978" t="s">
        <v>1348</v>
      </c>
      <c r="AN118" s="1978" t="s">
        <v>1348</v>
      </c>
      <c r="AO118" s="1978" t="s">
        <v>1348</v>
      </c>
      <c r="AP118" s="1978" t="s">
        <v>1348</v>
      </c>
      <c r="AQ118" s="1983" t="s">
        <v>1348</v>
      </c>
      <c r="AR118" s="1983" t="s">
        <v>1348</v>
      </c>
      <c r="AS118" s="1983" t="s">
        <v>1348</v>
      </c>
      <c r="AT118" s="1983" t="s">
        <v>1348</v>
      </c>
      <c r="AU118" s="1983" t="s">
        <v>1348</v>
      </c>
      <c r="AV118" s="1983" t="s">
        <v>1348</v>
      </c>
      <c r="AW118" s="1983" t="s">
        <v>1348</v>
      </c>
      <c r="AX118" s="1983" t="s">
        <v>1348</v>
      </c>
      <c r="AY118" s="1983" t="s">
        <v>1348</v>
      </c>
      <c r="AZ118" s="1325"/>
      <c r="BA118" s="1325"/>
      <c r="BB118" s="1325"/>
      <c r="BC118" s="1325"/>
      <c r="BD118" s="1325"/>
      <c r="BE118" s="1325"/>
      <c r="BF118" s="1325"/>
      <c r="BG118" s="1325"/>
      <c r="BH118" s="1325"/>
      <c r="BI118" s="1324"/>
      <c r="BJ118" s="1324"/>
      <c r="BK118" s="1324"/>
      <c r="BL118" s="1324"/>
      <c r="BM118" s="1324"/>
      <c r="BN118" s="1324"/>
      <c r="BO118" s="1324"/>
      <c r="BP118" s="1324"/>
      <c r="BQ118" s="1324"/>
      <c r="BR118" s="1325"/>
      <c r="BS118" s="1325"/>
      <c r="BT118" s="1325"/>
      <c r="BU118" s="1325"/>
      <c r="BV118" s="1325"/>
      <c r="BW118" s="1325"/>
      <c r="BX118" s="1325"/>
      <c r="BY118" s="1325"/>
      <c r="BZ118" s="1325"/>
      <c r="CA118" s="1324"/>
      <c r="CB118" s="1324"/>
      <c r="CC118" s="1324"/>
      <c r="CD118" s="1324"/>
      <c r="CE118" s="1324"/>
      <c r="CF118" s="1324"/>
      <c r="CG118" s="1324"/>
      <c r="CH118" s="1324"/>
      <c r="CI118" s="1324"/>
    </row>
    <row r="119" spans="1:87">
      <c r="A119" s="2001" t="str">
        <f>$A$14</f>
        <v>Boiler/process heating</v>
      </c>
      <c r="B119" s="1981"/>
      <c r="C119" s="1980"/>
      <c r="D119" s="1980"/>
      <c r="E119" s="5057"/>
      <c r="F119" s="1321"/>
      <c r="G119" s="1323"/>
      <c r="H119" s="1321"/>
      <c r="I119" s="1322"/>
      <c r="J119" s="1321"/>
      <c r="K119" s="1321"/>
      <c r="L119" s="1978"/>
      <c r="M119" s="1978"/>
      <c r="O119" s="1977"/>
      <c r="P119" s="1978" t="s">
        <v>1348</v>
      </c>
      <c r="Q119" s="1978" t="s">
        <v>1348</v>
      </c>
      <c r="R119" s="1978" t="s">
        <v>1348</v>
      </c>
      <c r="S119" s="1978" t="s">
        <v>1348</v>
      </c>
      <c r="T119" s="1978" t="s">
        <v>1348</v>
      </c>
      <c r="U119" s="1978" t="s">
        <v>1348</v>
      </c>
      <c r="V119" s="1978" t="s">
        <v>1348</v>
      </c>
      <c r="W119" s="1978" t="s">
        <v>1348</v>
      </c>
      <c r="X119" s="1978" t="s">
        <v>1348</v>
      </c>
      <c r="Y119" s="1983" t="s">
        <v>1348</v>
      </c>
      <c r="Z119" s="1983" t="s">
        <v>1348</v>
      </c>
      <c r="AA119" s="1983" t="s">
        <v>1348</v>
      </c>
      <c r="AB119" s="1983" t="s">
        <v>1348</v>
      </c>
      <c r="AC119" s="1983" t="s">
        <v>1348</v>
      </c>
      <c r="AD119" s="1983" t="s">
        <v>1348</v>
      </c>
      <c r="AE119" s="1983" t="s">
        <v>1348</v>
      </c>
      <c r="AF119" s="1983" t="s">
        <v>1348</v>
      </c>
      <c r="AG119" s="1983" t="s">
        <v>1348</v>
      </c>
      <c r="AH119" s="1978" t="s">
        <v>1348</v>
      </c>
      <c r="AI119" s="1978" t="s">
        <v>1348</v>
      </c>
      <c r="AJ119" s="1978" t="s">
        <v>1348</v>
      </c>
      <c r="AK119" s="1978" t="s">
        <v>1348</v>
      </c>
      <c r="AL119" s="1978" t="s">
        <v>1348</v>
      </c>
      <c r="AM119" s="1978" t="s">
        <v>1348</v>
      </c>
      <c r="AN119" s="1978" t="s">
        <v>1348</v>
      </c>
      <c r="AO119" s="1978" t="s">
        <v>1348</v>
      </c>
      <c r="AP119" s="1978" t="s">
        <v>1348</v>
      </c>
      <c r="AQ119" s="1983" t="s">
        <v>1348</v>
      </c>
      <c r="AR119" s="1983" t="s">
        <v>1348</v>
      </c>
      <c r="AS119" s="1983" t="s">
        <v>1348</v>
      </c>
      <c r="AT119" s="1983" t="s">
        <v>1348</v>
      </c>
      <c r="AU119" s="1983" t="s">
        <v>1348</v>
      </c>
      <c r="AV119" s="1983" t="s">
        <v>1348</v>
      </c>
      <c r="AW119" s="1983" t="s">
        <v>1348</v>
      </c>
      <c r="AX119" s="1983" t="s">
        <v>1348</v>
      </c>
      <c r="AY119" s="1983" t="s">
        <v>1348</v>
      </c>
      <c r="AZ119" s="1330"/>
      <c r="BA119" s="1330"/>
      <c r="BB119" s="1330"/>
      <c r="BC119" s="1330"/>
      <c r="BD119" s="1330"/>
      <c r="BE119" s="1330"/>
      <c r="BF119" s="1330"/>
      <c r="BG119" s="1330"/>
      <c r="BH119" s="1330"/>
      <c r="BI119" s="1324"/>
      <c r="BJ119" s="1324"/>
      <c r="BK119" s="1324"/>
      <c r="BL119" s="1324"/>
      <c r="BM119" s="1324"/>
      <c r="BN119" s="1324"/>
      <c r="BO119" s="1324"/>
      <c r="BP119" s="1324"/>
      <c r="BQ119" s="1324"/>
      <c r="BR119" s="1330"/>
      <c r="BS119" s="1330"/>
      <c r="BT119" s="1330"/>
      <c r="BU119" s="1330"/>
      <c r="BV119" s="1330"/>
      <c r="BW119" s="1330"/>
      <c r="BX119" s="1330"/>
      <c r="BY119" s="1330"/>
      <c r="BZ119" s="1330"/>
      <c r="CA119" s="1329"/>
      <c r="CB119" s="1329"/>
      <c r="CC119" s="1329"/>
      <c r="CD119" s="1329"/>
      <c r="CE119" s="1329"/>
      <c r="CF119" s="1329"/>
      <c r="CG119" s="1329"/>
      <c r="CH119" s="1329"/>
      <c r="CI119" s="1329"/>
    </row>
    <row r="120" spans="1:87">
      <c r="A120" s="1981" t="s">
        <v>1559</v>
      </c>
      <c r="B120" s="1981" t="s">
        <v>1558</v>
      </c>
      <c r="C120" s="1980" t="s">
        <v>1417</v>
      </c>
      <c r="D120" s="1980" t="s">
        <v>4136</v>
      </c>
      <c r="E120" s="5057">
        <v>0.64</v>
      </c>
      <c r="F120" s="1321">
        <v>0.56299999999999994</v>
      </c>
      <c r="G120" s="1323">
        <v>30</v>
      </c>
      <c r="H120" s="1321">
        <f t="shared" si="16"/>
        <v>57.795400071047958</v>
      </c>
      <c r="I120" s="1322"/>
      <c r="J120" s="1321">
        <v>50.84189099999999</v>
      </c>
      <c r="K120" s="1321">
        <f t="shared" si="17"/>
        <v>32.538810239999997</v>
      </c>
      <c r="L120" s="5052">
        <v>0.98778150503526319</v>
      </c>
      <c r="M120" s="1320"/>
      <c r="O120" s="1977" t="str">
        <f t="shared" ref="O120:O125" si="59">D120&amp;RIGHT(C120,3)</f>
        <v>CPSCOA</v>
      </c>
      <c r="P120" s="1975">
        <f t="shared" ref="P120:AY120" si="60">MAX(0,1-SUM(P121:P125))</f>
        <v>0.9877815050352633</v>
      </c>
      <c r="Q120" s="1975">
        <f t="shared" si="60"/>
        <v>0.9877815050352633</v>
      </c>
      <c r="R120" s="1975">
        <f t="shared" si="60"/>
        <v>0.9877815050352633</v>
      </c>
      <c r="S120" s="1975">
        <f t="shared" si="60"/>
        <v>0.9877815050352633</v>
      </c>
      <c r="T120" s="1975">
        <f t="shared" si="60"/>
        <v>0.9877815050352633</v>
      </c>
      <c r="U120" s="1975">
        <f t="shared" si="60"/>
        <v>0.9877815050352633</v>
      </c>
      <c r="V120" s="1975">
        <f t="shared" si="60"/>
        <v>0.9877815050352633</v>
      </c>
      <c r="W120" s="1975">
        <f t="shared" si="60"/>
        <v>0.9877815050352633</v>
      </c>
      <c r="X120" s="1975">
        <f t="shared" si="60"/>
        <v>0.9877815050352633</v>
      </c>
      <c r="Y120" s="1974">
        <f t="shared" si="60"/>
        <v>0.9877815050352633</v>
      </c>
      <c r="Z120" s="1974">
        <f t="shared" si="60"/>
        <v>0.9877815050352633</v>
      </c>
      <c r="AA120" s="1974">
        <f t="shared" si="60"/>
        <v>0.9877815050352633</v>
      </c>
      <c r="AB120" s="1974">
        <f t="shared" si="60"/>
        <v>0.9877815050352633</v>
      </c>
      <c r="AC120" s="1974">
        <f t="shared" si="60"/>
        <v>0.9877815050352633</v>
      </c>
      <c r="AD120" s="1974">
        <f t="shared" si="60"/>
        <v>0.9877815050352633</v>
      </c>
      <c r="AE120" s="1974">
        <f t="shared" si="60"/>
        <v>0.9877815050352633</v>
      </c>
      <c r="AF120" s="1974">
        <f t="shared" si="60"/>
        <v>0.9877815050352633</v>
      </c>
      <c r="AG120" s="1974">
        <f t="shared" si="60"/>
        <v>0.9877815050352633</v>
      </c>
      <c r="AH120" s="1975">
        <f t="shared" si="60"/>
        <v>0.9877815050352633</v>
      </c>
      <c r="AI120" s="1975">
        <f t="shared" si="60"/>
        <v>0.9877815050352633</v>
      </c>
      <c r="AJ120" s="1975">
        <f t="shared" si="60"/>
        <v>0.9877815050352633</v>
      </c>
      <c r="AK120" s="1975">
        <f t="shared" si="60"/>
        <v>0.9877815050352633</v>
      </c>
      <c r="AL120" s="1975">
        <f t="shared" si="60"/>
        <v>0.9877815050352633</v>
      </c>
      <c r="AM120" s="1975">
        <f t="shared" si="60"/>
        <v>0.9877815050352633</v>
      </c>
      <c r="AN120" s="1975">
        <f t="shared" si="60"/>
        <v>0.9877815050352633</v>
      </c>
      <c r="AO120" s="1975">
        <f t="shared" si="60"/>
        <v>0.9877815050352633</v>
      </c>
      <c r="AP120" s="1975">
        <f t="shared" si="60"/>
        <v>0.9877815050352633</v>
      </c>
      <c r="AQ120" s="1974">
        <f t="shared" si="60"/>
        <v>0.9877815050352633</v>
      </c>
      <c r="AR120" s="1974">
        <f t="shared" si="60"/>
        <v>0.9877815050352633</v>
      </c>
      <c r="AS120" s="1974">
        <f t="shared" si="60"/>
        <v>0.9877815050352633</v>
      </c>
      <c r="AT120" s="1974">
        <f t="shared" si="60"/>
        <v>0.9877815050352633</v>
      </c>
      <c r="AU120" s="1974">
        <f t="shared" si="60"/>
        <v>0.9877815050352633</v>
      </c>
      <c r="AV120" s="1974">
        <f t="shared" si="60"/>
        <v>0.9877815050352633</v>
      </c>
      <c r="AW120" s="1974">
        <f t="shared" si="60"/>
        <v>0.9877815050352633</v>
      </c>
      <c r="AX120" s="1974">
        <f t="shared" si="60"/>
        <v>0.9877815050352633</v>
      </c>
      <c r="AY120" s="1974">
        <f t="shared" si="60"/>
        <v>0.9877815050352633</v>
      </c>
      <c r="AZ120" s="1325">
        <f t="array" ref="AZ120">$E120  * (1 + SUM( ($AB$55:$AB$58=AZ$68) * ($AO$54:$AW$54=AZ$69) * ($AO$55:$AW$58) ))</f>
        <v>0.64</v>
      </c>
      <c r="BA120" s="1325">
        <f t="array" ref="BA120">$E120  * (1 + SUM( ($AB$55:$AB$58=BA$68) * ($AO$54:$AW$54=BA$69) * ($AO$55:$AW$58) ))</f>
        <v>0.64</v>
      </c>
      <c r="BB120" s="1325">
        <f t="array" ref="BB120">$E120  * (1 + SUM( ($AB$55:$AB$58=BB$68) * ($AO$54:$AW$54=BB$69) * ($AO$55:$AW$58) ))</f>
        <v>0.64</v>
      </c>
      <c r="BC120" s="1325">
        <f t="array" ref="BC120">$E120  * (1 + SUM( ($AB$55:$AB$58=BC$68) * ($AO$54:$AW$54=BC$69) * ($AO$55:$AW$58) ))</f>
        <v>0.64</v>
      </c>
      <c r="BD120" s="1325">
        <f t="array" ref="BD120">$E120  * (1 + SUM( ($AB$55:$AB$58=BD$68) * ($AO$54:$AW$54=BD$69) * ($AO$55:$AW$58) ))</f>
        <v>0.64</v>
      </c>
      <c r="BE120" s="1325">
        <f t="array" ref="BE120">$E120  * (1 + SUM( ($AB$55:$AB$58=BE$68) * ($AO$54:$AW$54=BE$69) * ($AO$55:$AW$58) ))</f>
        <v>0.64</v>
      </c>
      <c r="BF120" s="1325">
        <f t="array" ref="BF120">$E120  * (1 + SUM( ($AB$55:$AB$58=BF$68) * ($AO$54:$AW$54=BF$69) * ($AO$55:$AW$58) ))</f>
        <v>0.64</v>
      </c>
      <c r="BG120" s="1325">
        <f t="array" ref="BG120">$E120  * (1 + SUM( ($AB$55:$AB$58=BG$68) * ($AO$54:$AW$54=BG$69) * ($AO$55:$AW$58) ))</f>
        <v>0.64</v>
      </c>
      <c r="BH120" s="1325">
        <f t="array" ref="BH120">$E120  * (1 + SUM( ($AB$55:$AB$58=BH$68) * ($AO$54:$AW$54=BH$69) * ($AO$55:$AW$58) ))</f>
        <v>0.64</v>
      </c>
      <c r="BI120" s="1324">
        <f t="array" ref="BI120">$E120  * (1 + SUM( ($AB$55:$AB$58=BI$68) * ($AO$54:$AW$54=BI$69) * ($AO$55:$AW$58) ))</f>
        <v>0.64</v>
      </c>
      <c r="BJ120" s="1324">
        <f t="array" ref="BJ120">$E120  * (1 + SUM( ($AB$55:$AB$58=BJ$68) * ($AO$54:$AW$54=BJ$69) * ($AO$55:$AW$58) ))</f>
        <v>0.64</v>
      </c>
      <c r="BK120" s="1324">
        <f t="array" ref="BK120">$E120  * (1 + SUM( ($AB$55:$AB$58=BK$68) * ($AO$54:$AW$54=BK$69) * ($AO$55:$AW$58) ))</f>
        <v>0.64</v>
      </c>
      <c r="BL120" s="1324">
        <f t="array" ref="BL120">$E120  * (1 + SUM( ($AB$55:$AB$58=BL$68) * ($AO$54:$AW$54=BL$69) * ($AO$55:$AW$58) ))</f>
        <v>0.64</v>
      </c>
      <c r="BM120" s="1324">
        <f t="array" ref="BM120">$E120  * (1 + SUM( ($AB$55:$AB$58=BM$68) * ($AO$54:$AW$54=BM$69) * ($AO$55:$AW$58) ))</f>
        <v>0.64</v>
      </c>
      <c r="BN120" s="1324">
        <f t="array" ref="BN120">$E120  * (1 + SUM( ($AB$55:$AB$58=BN$68) * ($AO$54:$AW$54=BN$69) * ($AO$55:$AW$58) ))</f>
        <v>0.64</v>
      </c>
      <c r="BO120" s="1324">
        <f t="array" ref="BO120">$E120  * (1 + SUM( ($AB$55:$AB$58=BO$68) * ($AO$54:$AW$54=BO$69) * ($AO$55:$AW$58) ))</f>
        <v>0.64</v>
      </c>
      <c r="BP120" s="1324">
        <f t="array" ref="BP120">$E120  * (1 + SUM( ($AB$55:$AB$58=BP$68) * ($AO$54:$AW$54=BP$69) * ($AO$55:$AW$58) ))</f>
        <v>0.64</v>
      </c>
      <c r="BQ120" s="1324">
        <f t="array" ref="BQ120">$E120  * (1 + SUM( ($AB$55:$AB$58=BQ$68) * ($AO$54:$AW$54=BQ$69) * ($AO$55:$AW$58) ))</f>
        <v>0.64</v>
      </c>
      <c r="BR120" s="1325">
        <f t="array" ref="BR120">$E120  * (1 + SUM( ($AB$55:$AB$58=BR$68) * ($AO$54:$AW$54=BR$69) * ($AO$55:$AW$58) ))</f>
        <v>0.64</v>
      </c>
      <c r="BS120" s="1325">
        <f t="array" ref="BS120">$E120  * (1 + SUM( ($AB$55:$AB$58=BS$68) * ($AO$54:$AW$54=BS$69) * ($AO$55:$AW$58) ))</f>
        <v>0.64</v>
      </c>
      <c r="BT120" s="1325">
        <f t="array" ref="BT120">$E120  * (1 + SUM( ($AB$55:$AB$58=BT$68) * ($AO$54:$AW$54=BT$69) * ($AO$55:$AW$58) ))</f>
        <v>0.64</v>
      </c>
      <c r="BU120" s="1325">
        <f t="array" ref="BU120">$E120  * (1 + SUM( ($AB$55:$AB$58=BU$68) * ($AO$54:$AW$54=BU$69) * ($AO$55:$AW$58) ))</f>
        <v>0.64</v>
      </c>
      <c r="BV120" s="1325">
        <f t="array" ref="BV120">$E120  * (1 + SUM( ($AB$55:$AB$58=BV$68) * ($AO$54:$AW$54=BV$69) * ($AO$55:$AW$58) ))</f>
        <v>0.64</v>
      </c>
      <c r="BW120" s="1325">
        <f t="array" ref="BW120">$E120  * (1 + SUM( ($AB$55:$AB$58=BW$68) * ($AO$54:$AW$54=BW$69) * ($AO$55:$AW$58) ))</f>
        <v>0.64</v>
      </c>
      <c r="BX120" s="1325">
        <f t="array" ref="BX120">$E120  * (1 + SUM( ($AB$55:$AB$58=BX$68) * ($AO$54:$AW$54=BX$69) * ($AO$55:$AW$58) ))</f>
        <v>0.64</v>
      </c>
      <c r="BY120" s="1325">
        <f t="array" ref="BY120">$E120  * (1 + SUM( ($AB$55:$AB$58=BY$68) * ($AO$54:$AW$54=BY$69) * ($AO$55:$AW$58) ))</f>
        <v>0.64</v>
      </c>
      <c r="BZ120" s="1325">
        <f t="array" ref="BZ120">$E120  * (1 + SUM( ($AB$55:$AB$58=BZ$68) * ($AO$54:$AW$54=BZ$69) * ($AO$55:$AW$58) ))</f>
        <v>0.64</v>
      </c>
      <c r="CA120" s="1324">
        <f t="array" ref="CA120">$E120  * (1 + SUM( ($AB$55:$AB$58=CA$68) * ($AO$54:$AW$54=CA$69) * ($AO$55:$AW$58) ))</f>
        <v>0.64</v>
      </c>
      <c r="CB120" s="1324">
        <f t="array" ref="CB120">$E120  * (1 + SUM( ($AB$55:$AB$58=CB$68) * ($AO$54:$AW$54=CB$69) * ($AO$55:$AW$58) ))</f>
        <v>0.64</v>
      </c>
      <c r="CC120" s="1324">
        <f t="array" ref="CC120">$E120  * (1 + SUM( ($AB$55:$AB$58=CC$68) * ($AO$54:$AW$54=CC$69) * ($AO$55:$AW$58) ))</f>
        <v>0.64</v>
      </c>
      <c r="CD120" s="1324">
        <f t="array" ref="CD120">$E120  * (1 + SUM( ($AB$55:$AB$58=CD$68) * ($AO$54:$AW$54=CD$69) * ($AO$55:$AW$58) ))</f>
        <v>0.64</v>
      </c>
      <c r="CE120" s="1324">
        <f t="array" ref="CE120">$E120  * (1 + SUM( ($AB$55:$AB$58=CE$68) * ($AO$54:$AW$54=CE$69) * ($AO$55:$AW$58) ))</f>
        <v>0.64</v>
      </c>
      <c r="CF120" s="1324">
        <f t="array" ref="CF120">$E120  * (1 + SUM( ($AB$55:$AB$58=CF$68) * ($AO$54:$AW$54=CF$69) * ($AO$55:$AW$58) ))</f>
        <v>0.64</v>
      </c>
      <c r="CG120" s="1324">
        <f t="array" ref="CG120">$E120  * (1 + SUM( ($AB$55:$AB$58=CG$68) * ($AO$54:$AW$54=CG$69) * ($AO$55:$AW$58) ))</f>
        <v>0.64</v>
      </c>
      <c r="CH120" s="1324">
        <f t="array" ref="CH120">$E120  * (1 + SUM( ($AB$55:$AB$58=CH$68) * ($AO$54:$AW$54=CH$69) * ($AO$55:$AW$58) ))</f>
        <v>0.64</v>
      </c>
      <c r="CI120" s="1324">
        <f t="array" ref="CI120">$E120  * (1 + SUM( ($AB$55:$AB$58=CI$68) * ($AO$54:$AW$54=CI$69) * ($AO$55:$AW$58) ))</f>
        <v>0.64</v>
      </c>
    </row>
    <row r="121" spans="1:87">
      <c r="A121" s="1981" t="s">
        <v>1557</v>
      </c>
      <c r="B121" s="1981" t="s">
        <v>1556</v>
      </c>
      <c r="C121" s="1980" t="s">
        <v>1414</v>
      </c>
      <c r="D121" s="1980" t="s">
        <v>4136</v>
      </c>
      <c r="E121" s="5057">
        <v>0.72</v>
      </c>
      <c r="F121" s="1321">
        <v>0.56299999999999994</v>
      </c>
      <c r="G121" s="1323">
        <v>30</v>
      </c>
      <c r="H121" s="1321">
        <f t="shared" si="16"/>
        <v>0</v>
      </c>
      <c r="I121" s="1322"/>
      <c r="J121" s="1321">
        <v>0</v>
      </c>
      <c r="K121" s="1321">
        <f t="shared" si="17"/>
        <v>0</v>
      </c>
      <c r="L121" s="5052">
        <v>0</v>
      </c>
      <c r="M121" s="1320"/>
      <c r="O121" s="1977" t="str">
        <f t="shared" si="59"/>
        <v>CPSGAS</v>
      </c>
      <c r="P121" s="1975">
        <f>$L121</f>
        <v>0</v>
      </c>
      <c r="Q121" s="1975">
        <f>P121</f>
        <v>0</v>
      </c>
      <c r="R121" s="1975">
        <f t="shared" ref="R121:X121" si="61">Q121</f>
        <v>0</v>
      </c>
      <c r="S121" s="1975">
        <f t="shared" si="61"/>
        <v>0</v>
      </c>
      <c r="T121" s="1975">
        <f t="shared" si="61"/>
        <v>0</v>
      </c>
      <c r="U121" s="1975">
        <f t="shared" si="61"/>
        <v>0</v>
      </c>
      <c r="V121" s="1975">
        <f t="shared" si="61"/>
        <v>0</v>
      </c>
      <c r="W121" s="1975">
        <f t="shared" si="61"/>
        <v>0</v>
      </c>
      <c r="X121" s="1975">
        <f t="shared" si="61"/>
        <v>0</v>
      </c>
      <c r="Y121" s="1992">
        <f>$L121</f>
        <v>0</v>
      </c>
      <c r="Z121" s="1992">
        <f>Y121</f>
        <v>0</v>
      </c>
      <c r="AA121" s="1992">
        <f t="shared" ref="AA121:AG121" si="62">Z121</f>
        <v>0</v>
      </c>
      <c r="AB121" s="1992">
        <f t="shared" si="62"/>
        <v>0</v>
      </c>
      <c r="AC121" s="1992">
        <f t="shared" si="62"/>
        <v>0</v>
      </c>
      <c r="AD121" s="1992">
        <f t="shared" si="62"/>
        <v>0</v>
      </c>
      <c r="AE121" s="1992">
        <f t="shared" si="62"/>
        <v>0</v>
      </c>
      <c r="AF121" s="1992">
        <f t="shared" si="62"/>
        <v>0</v>
      </c>
      <c r="AG121" s="1992">
        <f t="shared" si="62"/>
        <v>0</v>
      </c>
      <c r="AH121" s="1975">
        <f>$L121</f>
        <v>0</v>
      </c>
      <c r="AI121" s="1975">
        <f>AH121</f>
        <v>0</v>
      </c>
      <c r="AJ121" s="1975">
        <f t="shared" ref="AJ121:AP121" si="63">AI121</f>
        <v>0</v>
      </c>
      <c r="AK121" s="1975">
        <f t="shared" si="63"/>
        <v>0</v>
      </c>
      <c r="AL121" s="1975">
        <f t="shared" si="63"/>
        <v>0</v>
      </c>
      <c r="AM121" s="1975">
        <f t="shared" si="63"/>
        <v>0</v>
      </c>
      <c r="AN121" s="1975">
        <f t="shared" si="63"/>
        <v>0</v>
      </c>
      <c r="AO121" s="1975">
        <f t="shared" si="63"/>
        <v>0</v>
      </c>
      <c r="AP121" s="1975">
        <f t="shared" si="63"/>
        <v>0</v>
      </c>
      <c r="AQ121" s="1974">
        <f>$L121</f>
        <v>0</v>
      </c>
      <c r="AR121" s="1974">
        <f>AQ121</f>
        <v>0</v>
      </c>
      <c r="AS121" s="1974">
        <f t="shared" ref="AS121:AY121" si="64">AR121</f>
        <v>0</v>
      </c>
      <c r="AT121" s="1974">
        <f t="shared" si="64"/>
        <v>0</v>
      </c>
      <c r="AU121" s="1974">
        <f t="shared" si="64"/>
        <v>0</v>
      </c>
      <c r="AV121" s="1974">
        <f t="shared" si="64"/>
        <v>0</v>
      </c>
      <c r="AW121" s="1974">
        <f t="shared" si="64"/>
        <v>0</v>
      </c>
      <c r="AX121" s="1974">
        <f t="shared" si="64"/>
        <v>0</v>
      </c>
      <c r="AY121" s="1974">
        <f t="shared" si="64"/>
        <v>0</v>
      </c>
      <c r="AZ121" s="2323">
        <f t="array" ref="AZ121">$E121  * (1 + SUM( ($AB$55:$AB$58=AZ$68) * ($AO$54:$AW$54=AZ$69) * ($AO$55:$AW$58) ))</f>
        <v>0.72</v>
      </c>
      <c r="BA121" s="1325">
        <f t="array" ref="BA121">$E121  * (1 + SUM( ($AB$55:$AB$58=BA$68) * ($AO$54:$AW$54=BA$69) * ($AO$55:$AW$58) ))</f>
        <v>0.72</v>
      </c>
      <c r="BB121" s="1325">
        <f t="array" ref="BB121">$E121  * (1 + SUM( ($AB$55:$AB$58=BB$68) * ($AO$54:$AW$54=BB$69) * ($AO$55:$AW$58) ))</f>
        <v>0.72</v>
      </c>
      <c r="BC121" s="1325">
        <f t="array" ref="BC121">$E121  * (1 + SUM( ($AB$55:$AB$58=BC$68) * ($AO$54:$AW$54=BC$69) * ($AO$55:$AW$58) ))</f>
        <v>0.72</v>
      </c>
      <c r="BD121" s="1325">
        <f t="array" ref="BD121">$E121  * (1 + SUM( ($AB$55:$AB$58=BD$68) * ($AO$54:$AW$54=BD$69) * ($AO$55:$AW$58) ))</f>
        <v>0.72</v>
      </c>
      <c r="BE121" s="1325">
        <f t="array" ref="BE121">$E121  * (1 + SUM( ($AB$55:$AB$58=BE$68) * ($AO$54:$AW$54=BE$69) * ($AO$55:$AW$58) ))</f>
        <v>0.72</v>
      </c>
      <c r="BF121" s="1325">
        <f t="array" ref="BF121">$E121  * (1 + SUM( ($AB$55:$AB$58=BF$68) * ($AO$54:$AW$54=BF$69) * ($AO$55:$AW$58) ))</f>
        <v>0.72</v>
      </c>
      <c r="BG121" s="1325">
        <f t="array" ref="BG121">$E121  * (1 + SUM( ($AB$55:$AB$58=BG$68) * ($AO$54:$AW$54=BG$69) * ($AO$55:$AW$58) ))</f>
        <v>0.72</v>
      </c>
      <c r="BH121" s="1325">
        <f t="array" ref="BH121">$E121  * (1 + SUM( ($AB$55:$AB$58=BH$68) * ($AO$54:$AW$54=BH$69) * ($AO$55:$AW$58) ))</f>
        <v>0.72</v>
      </c>
      <c r="BI121" s="1324">
        <f t="array" ref="BI121">$E121  * (1 + SUM( ($AB$55:$AB$58=BI$68) * ($AO$54:$AW$54=BI$69) * ($AO$55:$AW$58) ))</f>
        <v>0.72</v>
      </c>
      <c r="BJ121" s="1324">
        <f t="array" ref="BJ121">$E121  * (1 + SUM( ($AB$55:$AB$58=BJ$68) * ($AO$54:$AW$54=BJ$69) * ($AO$55:$AW$58) ))</f>
        <v>0.72</v>
      </c>
      <c r="BK121" s="1324">
        <f t="array" ref="BK121">$E121  * (1 + SUM( ($AB$55:$AB$58=BK$68) * ($AO$54:$AW$54=BK$69) * ($AO$55:$AW$58) ))</f>
        <v>0.72</v>
      </c>
      <c r="BL121" s="1324">
        <f t="array" ref="BL121">$E121  * (1 + SUM( ($AB$55:$AB$58=BL$68) * ($AO$54:$AW$54=BL$69) * ($AO$55:$AW$58) ))</f>
        <v>0.72</v>
      </c>
      <c r="BM121" s="1324">
        <f t="array" ref="BM121">$E121  * (1 + SUM( ($AB$55:$AB$58=BM$68) * ($AO$54:$AW$54=BM$69) * ($AO$55:$AW$58) ))</f>
        <v>0.72</v>
      </c>
      <c r="BN121" s="1324">
        <f t="array" ref="BN121">$E121  * (1 + SUM( ($AB$55:$AB$58=BN$68) * ($AO$54:$AW$54=BN$69) * ($AO$55:$AW$58) ))</f>
        <v>0.72</v>
      </c>
      <c r="BO121" s="1324">
        <f t="array" ref="BO121">$E121  * (1 + SUM( ($AB$55:$AB$58=BO$68) * ($AO$54:$AW$54=BO$69) * ($AO$55:$AW$58) ))</f>
        <v>0.72</v>
      </c>
      <c r="BP121" s="1324">
        <f t="array" ref="BP121">$E121  * (1 + SUM( ($AB$55:$AB$58=BP$68) * ($AO$54:$AW$54=BP$69) * ($AO$55:$AW$58) ))</f>
        <v>0.72</v>
      </c>
      <c r="BQ121" s="1324">
        <f t="array" ref="BQ121">$E121  * (1 + SUM( ($AB$55:$AB$58=BQ$68) * ($AO$54:$AW$54=BQ$69) * ($AO$55:$AW$58) ))</f>
        <v>0.72</v>
      </c>
      <c r="BR121" s="1325">
        <f t="array" ref="BR121">$E121  * (1 + SUM( ($AB$55:$AB$58=BR$68) * ($AO$54:$AW$54=BR$69) * ($AO$55:$AW$58) ))</f>
        <v>0.72</v>
      </c>
      <c r="BS121" s="1325">
        <f t="array" ref="BS121">$E121  * (1 + SUM( ($AB$55:$AB$58=BS$68) * ($AO$54:$AW$54=BS$69) * ($AO$55:$AW$58) ))</f>
        <v>0.72</v>
      </c>
      <c r="BT121" s="1325">
        <f t="array" ref="BT121">$E121  * (1 + SUM( ($AB$55:$AB$58=BT$68) * ($AO$54:$AW$54=BT$69) * ($AO$55:$AW$58) ))</f>
        <v>0.72</v>
      </c>
      <c r="BU121" s="1325">
        <f t="array" ref="BU121">$E121  * (1 + SUM( ($AB$55:$AB$58=BU$68) * ($AO$54:$AW$54=BU$69) * ($AO$55:$AW$58) ))</f>
        <v>0.72</v>
      </c>
      <c r="BV121" s="1325">
        <f t="array" ref="BV121">$E121  * (1 + SUM( ($AB$55:$AB$58=BV$68) * ($AO$54:$AW$54=BV$69) * ($AO$55:$AW$58) ))</f>
        <v>0.72</v>
      </c>
      <c r="BW121" s="1325">
        <f t="array" ref="BW121">$E121  * (1 + SUM( ($AB$55:$AB$58=BW$68) * ($AO$54:$AW$54=BW$69) * ($AO$55:$AW$58) ))</f>
        <v>0.72</v>
      </c>
      <c r="BX121" s="1325">
        <f t="array" ref="BX121">$E121  * (1 + SUM( ($AB$55:$AB$58=BX$68) * ($AO$54:$AW$54=BX$69) * ($AO$55:$AW$58) ))</f>
        <v>0.72</v>
      </c>
      <c r="BY121" s="1325">
        <f t="array" ref="BY121">$E121  * (1 + SUM( ($AB$55:$AB$58=BY$68) * ($AO$54:$AW$54=BY$69) * ($AO$55:$AW$58) ))</f>
        <v>0.72</v>
      </c>
      <c r="BZ121" s="1325">
        <f t="array" ref="BZ121">$E121  * (1 + SUM( ($AB$55:$AB$58=BZ$68) * ($AO$54:$AW$54=BZ$69) * ($AO$55:$AW$58) ))</f>
        <v>0.72</v>
      </c>
      <c r="CA121" s="1324">
        <f t="array" ref="CA121">$E121  * (1 + SUM( ($AB$55:$AB$58=CA$68) * ($AO$54:$AW$54=CA$69) * ($AO$55:$AW$58) ))</f>
        <v>0.72</v>
      </c>
      <c r="CB121" s="1324">
        <f t="array" ref="CB121">$E121  * (1 + SUM( ($AB$55:$AB$58=CB$68) * ($AO$54:$AW$54=CB$69) * ($AO$55:$AW$58) ))</f>
        <v>0.72</v>
      </c>
      <c r="CC121" s="1324">
        <f t="array" ref="CC121">$E121  * (1 + SUM( ($AB$55:$AB$58=CC$68) * ($AO$54:$AW$54=CC$69) * ($AO$55:$AW$58) ))</f>
        <v>0.72</v>
      </c>
      <c r="CD121" s="1324">
        <f t="array" ref="CD121">$E121  * (1 + SUM( ($AB$55:$AB$58=CD$68) * ($AO$54:$AW$54=CD$69) * ($AO$55:$AW$58) ))</f>
        <v>0.72</v>
      </c>
      <c r="CE121" s="1324">
        <f t="array" ref="CE121">$E121  * (1 + SUM( ($AB$55:$AB$58=CE$68) * ($AO$54:$AW$54=CE$69) * ($AO$55:$AW$58) ))</f>
        <v>0.72</v>
      </c>
      <c r="CF121" s="1324">
        <f t="array" ref="CF121">$E121  * (1 + SUM( ($AB$55:$AB$58=CF$68) * ($AO$54:$AW$54=CF$69) * ($AO$55:$AW$58) ))</f>
        <v>0.72</v>
      </c>
      <c r="CG121" s="1324">
        <f t="array" ref="CG121">$E121  * (1 + SUM( ($AB$55:$AB$58=CG$68) * ($AO$54:$AW$54=CG$69) * ($AO$55:$AW$58) ))</f>
        <v>0.72</v>
      </c>
      <c r="CH121" s="1324">
        <f t="array" ref="CH121">$E121  * (1 + SUM( ($AB$55:$AB$58=CH$68) * ($AO$54:$AW$54=CH$69) * ($AO$55:$AW$58) ))</f>
        <v>0.72</v>
      </c>
      <c r="CI121" s="1324">
        <f t="array" ref="CI121">$E121  * (1 + SUM( ($AB$55:$AB$58=CI$68) * ($AO$54:$AW$54=CI$69) * ($AO$55:$AW$58) ))</f>
        <v>0.72</v>
      </c>
    </row>
    <row r="122" spans="1:87">
      <c r="A122" s="1981" t="s">
        <v>1555</v>
      </c>
      <c r="B122" s="1981" t="s">
        <v>1554</v>
      </c>
      <c r="C122" s="1980" t="s">
        <v>1411</v>
      </c>
      <c r="D122" s="1980" t="s">
        <v>4136</v>
      </c>
      <c r="E122" s="5057">
        <v>0.68</v>
      </c>
      <c r="F122" s="1321">
        <v>0.56299999999999994</v>
      </c>
      <c r="G122" s="1323">
        <v>30</v>
      </c>
      <c r="H122" s="1321">
        <f t="shared" si="16"/>
        <v>0</v>
      </c>
      <c r="I122" s="1322"/>
      <c r="J122" s="1321">
        <v>0</v>
      </c>
      <c r="K122" s="1321">
        <f t="shared" si="17"/>
        <v>0</v>
      </c>
      <c r="L122" s="5052">
        <v>0</v>
      </c>
      <c r="M122" s="1320"/>
      <c r="O122" s="1977" t="str">
        <f t="shared" si="59"/>
        <v>CPSOHF</v>
      </c>
      <c r="P122" s="1975">
        <f>$L122</f>
        <v>0</v>
      </c>
      <c r="Q122" s="1975">
        <f t="shared" ref="Q122:X122" si="65">P122</f>
        <v>0</v>
      </c>
      <c r="R122" s="1975">
        <f t="shared" si="65"/>
        <v>0</v>
      </c>
      <c r="S122" s="1975">
        <f t="shared" si="65"/>
        <v>0</v>
      </c>
      <c r="T122" s="1975">
        <f t="shared" si="65"/>
        <v>0</v>
      </c>
      <c r="U122" s="1975">
        <f t="shared" si="65"/>
        <v>0</v>
      </c>
      <c r="V122" s="1975">
        <f t="shared" si="65"/>
        <v>0</v>
      </c>
      <c r="W122" s="1975">
        <f t="shared" si="65"/>
        <v>0</v>
      </c>
      <c r="X122" s="1975">
        <f t="shared" si="65"/>
        <v>0</v>
      </c>
      <c r="Y122" s="1974">
        <f>$L122</f>
        <v>0</v>
      </c>
      <c r="Z122" s="1974">
        <f t="shared" ref="Z122:AG122" si="66">Y122</f>
        <v>0</v>
      </c>
      <c r="AA122" s="1974">
        <f t="shared" si="66"/>
        <v>0</v>
      </c>
      <c r="AB122" s="1974">
        <f t="shared" si="66"/>
        <v>0</v>
      </c>
      <c r="AC122" s="1974">
        <f t="shared" si="66"/>
        <v>0</v>
      </c>
      <c r="AD122" s="1974">
        <f t="shared" si="66"/>
        <v>0</v>
      </c>
      <c r="AE122" s="1974">
        <f t="shared" si="66"/>
        <v>0</v>
      </c>
      <c r="AF122" s="1974">
        <f t="shared" si="66"/>
        <v>0</v>
      </c>
      <c r="AG122" s="1974">
        <f t="shared" si="66"/>
        <v>0</v>
      </c>
      <c r="AH122" s="1975">
        <f>$L122</f>
        <v>0</v>
      </c>
      <c r="AI122" s="1975">
        <f t="shared" ref="AI122:AP122" si="67">AH122</f>
        <v>0</v>
      </c>
      <c r="AJ122" s="1975">
        <f t="shared" si="67"/>
        <v>0</v>
      </c>
      <c r="AK122" s="1975">
        <f t="shared" si="67"/>
        <v>0</v>
      </c>
      <c r="AL122" s="1975">
        <f t="shared" si="67"/>
        <v>0</v>
      </c>
      <c r="AM122" s="1975">
        <f t="shared" si="67"/>
        <v>0</v>
      </c>
      <c r="AN122" s="1975">
        <f t="shared" si="67"/>
        <v>0</v>
      </c>
      <c r="AO122" s="1975">
        <f t="shared" si="67"/>
        <v>0</v>
      </c>
      <c r="AP122" s="1975">
        <f t="shared" si="67"/>
        <v>0</v>
      </c>
      <c r="AQ122" s="1974">
        <f>$L122</f>
        <v>0</v>
      </c>
      <c r="AR122" s="1974">
        <f t="shared" ref="AR122:AY122" si="68">AQ122</f>
        <v>0</v>
      </c>
      <c r="AS122" s="1974">
        <f t="shared" si="68"/>
        <v>0</v>
      </c>
      <c r="AT122" s="1974">
        <f t="shared" si="68"/>
        <v>0</v>
      </c>
      <c r="AU122" s="1974">
        <f t="shared" si="68"/>
        <v>0</v>
      </c>
      <c r="AV122" s="1974">
        <f t="shared" si="68"/>
        <v>0</v>
      </c>
      <c r="AW122" s="1974">
        <f t="shared" si="68"/>
        <v>0</v>
      </c>
      <c r="AX122" s="1974">
        <f t="shared" si="68"/>
        <v>0</v>
      </c>
      <c r="AY122" s="1974">
        <f t="shared" si="68"/>
        <v>0</v>
      </c>
      <c r="AZ122" s="2323">
        <f t="array" ref="AZ122">$E122  * (1 + SUM( ($AB$55:$AB$58=AZ$68) * ($AO$54:$AW$54=AZ$69) * ($AO$55:$AW$58) ))</f>
        <v>0.68</v>
      </c>
      <c r="BA122" s="1325">
        <f t="array" ref="BA122">$E122  * (1 + SUM( ($AB$55:$AB$58=BA$68) * ($AO$54:$AW$54=BA$69) * ($AO$55:$AW$58) ))</f>
        <v>0.68</v>
      </c>
      <c r="BB122" s="1325">
        <f t="array" ref="BB122">$E122  * (1 + SUM( ($AB$55:$AB$58=BB$68) * ($AO$54:$AW$54=BB$69) * ($AO$55:$AW$58) ))</f>
        <v>0.68</v>
      </c>
      <c r="BC122" s="1325">
        <f t="array" ref="BC122">$E122  * (1 + SUM( ($AB$55:$AB$58=BC$68) * ($AO$54:$AW$54=BC$69) * ($AO$55:$AW$58) ))</f>
        <v>0.68</v>
      </c>
      <c r="BD122" s="1325">
        <f t="array" ref="BD122">$E122  * (1 + SUM( ($AB$55:$AB$58=BD$68) * ($AO$54:$AW$54=BD$69) * ($AO$55:$AW$58) ))</f>
        <v>0.68</v>
      </c>
      <c r="BE122" s="1325">
        <f t="array" ref="BE122">$E122  * (1 + SUM( ($AB$55:$AB$58=BE$68) * ($AO$54:$AW$54=BE$69) * ($AO$55:$AW$58) ))</f>
        <v>0.68</v>
      </c>
      <c r="BF122" s="1325">
        <f t="array" ref="BF122">$E122  * (1 + SUM( ($AB$55:$AB$58=BF$68) * ($AO$54:$AW$54=BF$69) * ($AO$55:$AW$58) ))</f>
        <v>0.68</v>
      </c>
      <c r="BG122" s="1325">
        <f t="array" ref="BG122">$E122  * (1 + SUM( ($AB$55:$AB$58=BG$68) * ($AO$54:$AW$54=BG$69) * ($AO$55:$AW$58) ))</f>
        <v>0.68</v>
      </c>
      <c r="BH122" s="1325">
        <f t="array" ref="BH122">$E122  * (1 + SUM( ($AB$55:$AB$58=BH$68) * ($AO$54:$AW$54=BH$69) * ($AO$55:$AW$58) ))</f>
        <v>0.68</v>
      </c>
      <c r="BI122" s="1324">
        <f t="array" ref="BI122">$E122  * (1 + SUM( ($AB$55:$AB$58=BI$68) * ($AO$54:$AW$54=BI$69) * ($AO$55:$AW$58) ))</f>
        <v>0.68</v>
      </c>
      <c r="BJ122" s="1324">
        <f t="array" ref="BJ122">$E122  * (1 + SUM( ($AB$55:$AB$58=BJ$68) * ($AO$54:$AW$54=BJ$69) * ($AO$55:$AW$58) ))</f>
        <v>0.68</v>
      </c>
      <c r="BK122" s="1324">
        <f t="array" ref="BK122">$E122  * (1 + SUM( ($AB$55:$AB$58=BK$68) * ($AO$54:$AW$54=BK$69) * ($AO$55:$AW$58) ))</f>
        <v>0.68</v>
      </c>
      <c r="BL122" s="1324">
        <f t="array" ref="BL122">$E122  * (1 + SUM( ($AB$55:$AB$58=BL$68) * ($AO$54:$AW$54=BL$69) * ($AO$55:$AW$58) ))</f>
        <v>0.68</v>
      </c>
      <c r="BM122" s="1324">
        <f t="array" ref="BM122">$E122  * (1 + SUM( ($AB$55:$AB$58=BM$68) * ($AO$54:$AW$54=BM$69) * ($AO$55:$AW$58) ))</f>
        <v>0.68</v>
      </c>
      <c r="BN122" s="1324">
        <f t="array" ref="BN122">$E122  * (1 + SUM( ($AB$55:$AB$58=BN$68) * ($AO$54:$AW$54=BN$69) * ($AO$55:$AW$58) ))</f>
        <v>0.68</v>
      </c>
      <c r="BO122" s="1324">
        <f t="array" ref="BO122">$E122  * (1 + SUM( ($AB$55:$AB$58=BO$68) * ($AO$54:$AW$54=BO$69) * ($AO$55:$AW$58) ))</f>
        <v>0.68</v>
      </c>
      <c r="BP122" s="1324">
        <f t="array" ref="BP122">$E122  * (1 + SUM( ($AB$55:$AB$58=BP$68) * ($AO$54:$AW$54=BP$69) * ($AO$55:$AW$58) ))</f>
        <v>0.68</v>
      </c>
      <c r="BQ122" s="1324">
        <f t="array" ref="BQ122">$E122  * (1 + SUM( ($AB$55:$AB$58=BQ$68) * ($AO$54:$AW$54=BQ$69) * ($AO$55:$AW$58) ))</f>
        <v>0.68</v>
      </c>
      <c r="BR122" s="1325">
        <f t="array" ref="BR122">$E122  * (1 + SUM( ($AB$55:$AB$58=BR$68) * ($AO$54:$AW$54=BR$69) * ($AO$55:$AW$58) ))</f>
        <v>0.68</v>
      </c>
      <c r="BS122" s="1325">
        <f t="array" ref="BS122">$E122  * (1 + SUM( ($AB$55:$AB$58=BS$68) * ($AO$54:$AW$54=BS$69) * ($AO$55:$AW$58) ))</f>
        <v>0.68</v>
      </c>
      <c r="BT122" s="1325">
        <f t="array" ref="BT122">$E122  * (1 + SUM( ($AB$55:$AB$58=BT$68) * ($AO$54:$AW$54=BT$69) * ($AO$55:$AW$58) ))</f>
        <v>0.68</v>
      </c>
      <c r="BU122" s="1325">
        <f t="array" ref="BU122">$E122  * (1 + SUM( ($AB$55:$AB$58=BU$68) * ($AO$54:$AW$54=BU$69) * ($AO$55:$AW$58) ))</f>
        <v>0.68</v>
      </c>
      <c r="BV122" s="1325">
        <f t="array" ref="BV122">$E122  * (1 + SUM( ($AB$55:$AB$58=BV$68) * ($AO$54:$AW$54=BV$69) * ($AO$55:$AW$58) ))</f>
        <v>0.68</v>
      </c>
      <c r="BW122" s="1325">
        <f t="array" ref="BW122">$E122  * (1 + SUM( ($AB$55:$AB$58=BW$68) * ($AO$54:$AW$54=BW$69) * ($AO$55:$AW$58) ))</f>
        <v>0.68</v>
      </c>
      <c r="BX122" s="1325">
        <f t="array" ref="BX122">$E122  * (1 + SUM( ($AB$55:$AB$58=BX$68) * ($AO$54:$AW$54=BX$69) * ($AO$55:$AW$58) ))</f>
        <v>0.68</v>
      </c>
      <c r="BY122" s="1325">
        <f t="array" ref="BY122">$E122  * (1 + SUM( ($AB$55:$AB$58=BY$68) * ($AO$54:$AW$54=BY$69) * ($AO$55:$AW$58) ))</f>
        <v>0.68</v>
      </c>
      <c r="BZ122" s="1325">
        <f t="array" ref="BZ122">$E122  * (1 + SUM( ($AB$55:$AB$58=BZ$68) * ($AO$54:$AW$54=BZ$69) * ($AO$55:$AW$58) ))</f>
        <v>0.68</v>
      </c>
      <c r="CA122" s="1324">
        <f t="array" ref="CA122">$E122  * (1 + SUM( ($AB$55:$AB$58=CA$68) * ($AO$54:$AW$54=CA$69) * ($AO$55:$AW$58) ))</f>
        <v>0.68</v>
      </c>
      <c r="CB122" s="1324">
        <f t="array" ref="CB122">$E122  * (1 + SUM( ($AB$55:$AB$58=CB$68) * ($AO$54:$AW$54=CB$69) * ($AO$55:$AW$58) ))</f>
        <v>0.68</v>
      </c>
      <c r="CC122" s="1324">
        <f t="array" ref="CC122">$E122  * (1 + SUM( ($AB$55:$AB$58=CC$68) * ($AO$54:$AW$54=CC$69) * ($AO$55:$AW$58) ))</f>
        <v>0.68</v>
      </c>
      <c r="CD122" s="1324">
        <f t="array" ref="CD122">$E122  * (1 + SUM( ($AB$55:$AB$58=CD$68) * ($AO$54:$AW$54=CD$69) * ($AO$55:$AW$58) ))</f>
        <v>0.68</v>
      </c>
      <c r="CE122" s="1324">
        <f t="array" ref="CE122">$E122  * (1 + SUM( ($AB$55:$AB$58=CE$68) * ($AO$54:$AW$54=CE$69) * ($AO$55:$AW$58) ))</f>
        <v>0.68</v>
      </c>
      <c r="CF122" s="1324">
        <f t="array" ref="CF122">$E122  * (1 + SUM( ($AB$55:$AB$58=CF$68) * ($AO$54:$AW$54=CF$69) * ($AO$55:$AW$58) ))</f>
        <v>0.68</v>
      </c>
      <c r="CG122" s="1324">
        <f t="array" ref="CG122">$E122  * (1 + SUM( ($AB$55:$AB$58=CG$68) * ($AO$54:$AW$54=CG$69) * ($AO$55:$AW$58) ))</f>
        <v>0.68</v>
      </c>
      <c r="CH122" s="1324">
        <f t="array" ref="CH122">$E122  * (1 + SUM( ($AB$55:$AB$58=CH$68) * ($AO$54:$AW$54=CH$69) * ($AO$55:$AW$58) ))</f>
        <v>0.68</v>
      </c>
      <c r="CI122" s="1324">
        <f t="array" ref="CI122">$E122  * (1 + SUM( ($AB$55:$AB$58=CI$68) * ($AO$54:$AW$54=CI$69) * ($AO$55:$AW$58) ))</f>
        <v>0.68</v>
      </c>
    </row>
    <row r="123" spans="1:87">
      <c r="A123" s="1981" t="s">
        <v>1553</v>
      </c>
      <c r="B123" s="1981" t="s">
        <v>1552</v>
      </c>
      <c r="C123" s="1980" t="s">
        <v>1408</v>
      </c>
      <c r="D123" s="1980" t="s">
        <v>4136</v>
      </c>
      <c r="E123" s="5057">
        <v>0.72</v>
      </c>
      <c r="F123" s="1321">
        <v>0.56299999999999994</v>
      </c>
      <c r="G123" s="1323">
        <v>30</v>
      </c>
      <c r="H123" s="1321">
        <f t="shared" si="16"/>
        <v>0</v>
      </c>
      <c r="I123" s="1322"/>
      <c r="J123" s="1321">
        <v>0</v>
      </c>
      <c r="K123" s="1321">
        <f t="shared" si="17"/>
        <v>0</v>
      </c>
      <c r="L123" s="5052">
        <v>0</v>
      </c>
      <c r="M123" s="1320"/>
      <c r="O123" s="1977" t="str">
        <f t="shared" si="59"/>
        <v>CPSOLP</v>
      </c>
      <c r="P123" s="1975">
        <f>$L123</f>
        <v>0</v>
      </c>
      <c r="Q123" s="1975">
        <f t="shared" ref="Q123:X123" si="69">P123</f>
        <v>0</v>
      </c>
      <c r="R123" s="1975">
        <f t="shared" si="69"/>
        <v>0</v>
      </c>
      <c r="S123" s="1975">
        <f t="shared" si="69"/>
        <v>0</v>
      </c>
      <c r="T123" s="1975">
        <f t="shared" si="69"/>
        <v>0</v>
      </c>
      <c r="U123" s="1975">
        <f t="shared" si="69"/>
        <v>0</v>
      </c>
      <c r="V123" s="1975">
        <f t="shared" si="69"/>
        <v>0</v>
      </c>
      <c r="W123" s="1975">
        <f t="shared" si="69"/>
        <v>0</v>
      </c>
      <c r="X123" s="1975">
        <f t="shared" si="69"/>
        <v>0</v>
      </c>
      <c r="Y123" s="1974">
        <f>$L123</f>
        <v>0</v>
      </c>
      <c r="Z123" s="1974">
        <f t="shared" ref="Z123:AG123" si="70">Y123</f>
        <v>0</v>
      </c>
      <c r="AA123" s="1974">
        <f t="shared" si="70"/>
        <v>0</v>
      </c>
      <c r="AB123" s="1974">
        <f t="shared" si="70"/>
        <v>0</v>
      </c>
      <c r="AC123" s="1974">
        <f t="shared" si="70"/>
        <v>0</v>
      </c>
      <c r="AD123" s="1974">
        <f t="shared" si="70"/>
        <v>0</v>
      </c>
      <c r="AE123" s="1974">
        <f t="shared" si="70"/>
        <v>0</v>
      </c>
      <c r="AF123" s="1974">
        <f t="shared" si="70"/>
        <v>0</v>
      </c>
      <c r="AG123" s="1974">
        <f t="shared" si="70"/>
        <v>0</v>
      </c>
      <c r="AH123" s="1975">
        <f>$L123</f>
        <v>0</v>
      </c>
      <c r="AI123" s="1975">
        <f t="shared" ref="AI123:AP123" si="71">AH123</f>
        <v>0</v>
      </c>
      <c r="AJ123" s="1975">
        <f t="shared" si="71"/>
        <v>0</v>
      </c>
      <c r="AK123" s="1975">
        <f t="shared" si="71"/>
        <v>0</v>
      </c>
      <c r="AL123" s="1975">
        <f t="shared" si="71"/>
        <v>0</v>
      </c>
      <c r="AM123" s="1975">
        <f t="shared" si="71"/>
        <v>0</v>
      </c>
      <c r="AN123" s="1975">
        <f t="shared" si="71"/>
        <v>0</v>
      </c>
      <c r="AO123" s="1975">
        <f t="shared" si="71"/>
        <v>0</v>
      </c>
      <c r="AP123" s="1975">
        <f t="shared" si="71"/>
        <v>0</v>
      </c>
      <c r="AQ123" s="1974">
        <f>$L123</f>
        <v>0</v>
      </c>
      <c r="AR123" s="1974">
        <f t="shared" ref="AR123:AY123" si="72">AQ123</f>
        <v>0</v>
      </c>
      <c r="AS123" s="1974">
        <f t="shared" si="72"/>
        <v>0</v>
      </c>
      <c r="AT123" s="1974">
        <f t="shared" si="72"/>
        <v>0</v>
      </c>
      <c r="AU123" s="1974">
        <f t="shared" si="72"/>
        <v>0</v>
      </c>
      <c r="AV123" s="1974">
        <f t="shared" si="72"/>
        <v>0</v>
      </c>
      <c r="AW123" s="1974">
        <f t="shared" si="72"/>
        <v>0</v>
      </c>
      <c r="AX123" s="1974">
        <f t="shared" si="72"/>
        <v>0</v>
      </c>
      <c r="AY123" s="1974">
        <f t="shared" si="72"/>
        <v>0</v>
      </c>
      <c r="AZ123" s="2323">
        <f t="array" ref="AZ123">$E123  * (1 + SUM( ($AB$55:$AB$58=AZ$68) * ($AO$54:$AW$54=AZ$69) * ($AO$55:$AW$58) ))</f>
        <v>0.72</v>
      </c>
      <c r="BA123" s="1325">
        <f t="array" ref="BA123">$E123  * (1 + SUM( ($AB$55:$AB$58=BA$68) * ($AO$54:$AW$54=BA$69) * ($AO$55:$AW$58) ))</f>
        <v>0.72</v>
      </c>
      <c r="BB123" s="1325">
        <f t="array" ref="BB123">$E123  * (1 + SUM( ($AB$55:$AB$58=BB$68) * ($AO$54:$AW$54=BB$69) * ($AO$55:$AW$58) ))</f>
        <v>0.72</v>
      </c>
      <c r="BC123" s="1325">
        <f t="array" ref="BC123">$E123  * (1 + SUM( ($AB$55:$AB$58=BC$68) * ($AO$54:$AW$54=BC$69) * ($AO$55:$AW$58) ))</f>
        <v>0.72</v>
      </c>
      <c r="BD123" s="1325">
        <f t="array" ref="BD123">$E123  * (1 + SUM( ($AB$55:$AB$58=BD$68) * ($AO$54:$AW$54=BD$69) * ($AO$55:$AW$58) ))</f>
        <v>0.72</v>
      </c>
      <c r="BE123" s="1325">
        <f t="array" ref="BE123">$E123  * (1 + SUM( ($AB$55:$AB$58=BE$68) * ($AO$54:$AW$54=BE$69) * ($AO$55:$AW$58) ))</f>
        <v>0.72</v>
      </c>
      <c r="BF123" s="1325">
        <f t="array" ref="BF123">$E123  * (1 + SUM( ($AB$55:$AB$58=BF$68) * ($AO$54:$AW$54=BF$69) * ($AO$55:$AW$58) ))</f>
        <v>0.72</v>
      </c>
      <c r="BG123" s="1325">
        <f t="array" ref="BG123">$E123  * (1 + SUM( ($AB$55:$AB$58=BG$68) * ($AO$54:$AW$54=BG$69) * ($AO$55:$AW$58) ))</f>
        <v>0.72</v>
      </c>
      <c r="BH123" s="1325">
        <f t="array" ref="BH123">$E123  * (1 + SUM( ($AB$55:$AB$58=BH$68) * ($AO$54:$AW$54=BH$69) * ($AO$55:$AW$58) ))</f>
        <v>0.72</v>
      </c>
      <c r="BI123" s="1324">
        <f t="array" ref="BI123">$E123  * (1 + SUM( ($AB$55:$AB$58=BI$68) * ($AO$54:$AW$54=BI$69) * ($AO$55:$AW$58) ))</f>
        <v>0.72</v>
      </c>
      <c r="BJ123" s="1324">
        <f t="array" ref="BJ123">$E123  * (1 + SUM( ($AB$55:$AB$58=BJ$68) * ($AO$54:$AW$54=BJ$69) * ($AO$55:$AW$58) ))</f>
        <v>0.72</v>
      </c>
      <c r="BK123" s="1324">
        <f t="array" ref="BK123">$E123  * (1 + SUM( ($AB$55:$AB$58=BK$68) * ($AO$54:$AW$54=BK$69) * ($AO$55:$AW$58) ))</f>
        <v>0.72</v>
      </c>
      <c r="BL123" s="1324">
        <f t="array" ref="BL123">$E123  * (1 + SUM( ($AB$55:$AB$58=BL$68) * ($AO$54:$AW$54=BL$69) * ($AO$55:$AW$58) ))</f>
        <v>0.72</v>
      </c>
      <c r="BM123" s="1324">
        <f t="array" ref="BM123">$E123  * (1 + SUM( ($AB$55:$AB$58=BM$68) * ($AO$54:$AW$54=BM$69) * ($AO$55:$AW$58) ))</f>
        <v>0.72</v>
      </c>
      <c r="BN123" s="1324">
        <f t="array" ref="BN123">$E123  * (1 + SUM( ($AB$55:$AB$58=BN$68) * ($AO$54:$AW$54=BN$69) * ($AO$55:$AW$58) ))</f>
        <v>0.72</v>
      </c>
      <c r="BO123" s="1324">
        <f t="array" ref="BO123">$E123  * (1 + SUM( ($AB$55:$AB$58=BO$68) * ($AO$54:$AW$54=BO$69) * ($AO$55:$AW$58) ))</f>
        <v>0.72</v>
      </c>
      <c r="BP123" s="1324">
        <f t="array" ref="BP123">$E123  * (1 + SUM( ($AB$55:$AB$58=BP$68) * ($AO$54:$AW$54=BP$69) * ($AO$55:$AW$58) ))</f>
        <v>0.72</v>
      </c>
      <c r="BQ123" s="1324">
        <f t="array" ref="BQ123">$E123  * (1 + SUM( ($AB$55:$AB$58=BQ$68) * ($AO$54:$AW$54=BQ$69) * ($AO$55:$AW$58) ))</f>
        <v>0.72</v>
      </c>
      <c r="BR123" s="1325">
        <f t="array" ref="BR123">$E123  * (1 + SUM( ($AB$55:$AB$58=BR$68) * ($AO$54:$AW$54=BR$69) * ($AO$55:$AW$58) ))</f>
        <v>0.72</v>
      </c>
      <c r="BS123" s="1325">
        <f t="array" ref="BS123">$E123  * (1 + SUM( ($AB$55:$AB$58=BS$68) * ($AO$54:$AW$54=BS$69) * ($AO$55:$AW$58) ))</f>
        <v>0.72</v>
      </c>
      <c r="BT123" s="1325">
        <f t="array" ref="BT123">$E123  * (1 + SUM( ($AB$55:$AB$58=BT$68) * ($AO$54:$AW$54=BT$69) * ($AO$55:$AW$58) ))</f>
        <v>0.72</v>
      </c>
      <c r="BU123" s="1325">
        <f t="array" ref="BU123">$E123  * (1 + SUM( ($AB$55:$AB$58=BU$68) * ($AO$54:$AW$54=BU$69) * ($AO$55:$AW$58) ))</f>
        <v>0.72</v>
      </c>
      <c r="BV123" s="1325">
        <f t="array" ref="BV123">$E123  * (1 + SUM( ($AB$55:$AB$58=BV$68) * ($AO$54:$AW$54=BV$69) * ($AO$55:$AW$58) ))</f>
        <v>0.72</v>
      </c>
      <c r="BW123" s="1325">
        <f t="array" ref="BW123">$E123  * (1 + SUM( ($AB$55:$AB$58=BW$68) * ($AO$54:$AW$54=BW$69) * ($AO$55:$AW$58) ))</f>
        <v>0.72</v>
      </c>
      <c r="BX123" s="1325">
        <f t="array" ref="BX123">$E123  * (1 + SUM( ($AB$55:$AB$58=BX$68) * ($AO$54:$AW$54=BX$69) * ($AO$55:$AW$58) ))</f>
        <v>0.72</v>
      </c>
      <c r="BY123" s="1325">
        <f t="array" ref="BY123">$E123  * (1 + SUM( ($AB$55:$AB$58=BY$68) * ($AO$54:$AW$54=BY$69) * ($AO$55:$AW$58) ))</f>
        <v>0.72</v>
      </c>
      <c r="BZ123" s="1325">
        <f t="array" ref="BZ123">$E123  * (1 + SUM( ($AB$55:$AB$58=BZ$68) * ($AO$54:$AW$54=BZ$69) * ($AO$55:$AW$58) ))</f>
        <v>0.72</v>
      </c>
      <c r="CA123" s="1324">
        <f t="array" ref="CA123">$E123  * (1 + SUM( ($AB$55:$AB$58=CA$68) * ($AO$54:$AW$54=CA$69) * ($AO$55:$AW$58) ))</f>
        <v>0.72</v>
      </c>
      <c r="CB123" s="1324">
        <f t="array" ref="CB123">$E123  * (1 + SUM( ($AB$55:$AB$58=CB$68) * ($AO$54:$AW$54=CB$69) * ($AO$55:$AW$58) ))</f>
        <v>0.72</v>
      </c>
      <c r="CC123" s="1324">
        <f t="array" ref="CC123">$E123  * (1 + SUM( ($AB$55:$AB$58=CC$68) * ($AO$54:$AW$54=CC$69) * ($AO$55:$AW$58) ))</f>
        <v>0.72</v>
      </c>
      <c r="CD123" s="1324">
        <f t="array" ref="CD123">$E123  * (1 + SUM( ($AB$55:$AB$58=CD$68) * ($AO$54:$AW$54=CD$69) * ($AO$55:$AW$58) ))</f>
        <v>0.72</v>
      </c>
      <c r="CE123" s="1324">
        <f t="array" ref="CE123">$E123  * (1 + SUM( ($AB$55:$AB$58=CE$68) * ($AO$54:$AW$54=CE$69) * ($AO$55:$AW$58) ))</f>
        <v>0.72</v>
      </c>
      <c r="CF123" s="1324">
        <f t="array" ref="CF123">$E123  * (1 + SUM( ($AB$55:$AB$58=CF$68) * ($AO$54:$AW$54=CF$69) * ($AO$55:$AW$58) ))</f>
        <v>0.72</v>
      </c>
      <c r="CG123" s="1324">
        <f t="array" ref="CG123">$E123  * (1 + SUM( ($AB$55:$AB$58=CG$68) * ($AO$54:$AW$54=CG$69) * ($AO$55:$AW$58) ))</f>
        <v>0.72</v>
      </c>
      <c r="CH123" s="1324">
        <f t="array" ref="CH123">$E123  * (1 + SUM( ($AB$55:$AB$58=CH$68) * ($AO$54:$AW$54=CH$69) * ($AO$55:$AW$58) ))</f>
        <v>0.72</v>
      </c>
      <c r="CI123" s="1324">
        <f t="array" ref="CI123">$E123  * (1 + SUM( ($AB$55:$AB$58=CI$68) * ($AO$54:$AW$54=CI$69) * ($AO$55:$AW$58) ))</f>
        <v>0.72</v>
      </c>
    </row>
    <row r="124" spans="1:87">
      <c r="A124" s="1981" t="s">
        <v>1551</v>
      </c>
      <c r="B124" s="1981" t="s">
        <v>1550</v>
      </c>
      <c r="C124" s="1980" t="s">
        <v>1405</v>
      </c>
      <c r="D124" s="1980" t="s">
        <v>4136</v>
      </c>
      <c r="E124" s="5057">
        <v>0.76</v>
      </c>
      <c r="F124" s="1321">
        <v>0.56299999999999994</v>
      </c>
      <c r="G124" s="1323">
        <v>30</v>
      </c>
      <c r="H124" s="1321">
        <f t="shared" si="16"/>
        <v>0.71490790337063037</v>
      </c>
      <c r="I124" s="1322"/>
      <c r="J124" s="1321">
        <v>0.52959624947061168</v>
      </c>
      <c r="K124" s="1321">
        <f t="shared" si="17"/>
        <v>0.40249314959766486</v>
      </c>
      <c r="L124" s="5052">
        <v>1.2218494964736756E-2</v>
      </c>
      <c r="M124" s="1320"/>
      <c r="O124" s="1977" t="str">
        <f t="shared" si="59"/>
        <v>CPSELC</v>
      </c>
      <c r="P124" s="1975">
        <f>$L124</f>
        <v>1.2218494964736756E-2</v>
      </c>
      <c r="Q124" s="1975">
        <f t="shared" ref="Q124:X124" si="73">P124</f>
        <v>1.2218494964736756E-2</v>
      </c>
      <c r="R124" s="1975">
        <f t="shared" si="73"/>
        <v>1.2218494964736756E-2</v>
      </c>
      <c r="S124" s="1975">
        <f t="shared" si="73"/>
        <v>1.2218494964736756E-2</v>
      </c>
      <c r="T124" s="1975">
        <f t="shared" si="73"/>
        <v>1.2218494964736756E-2</v>
      </c>
      <c r="U124" s="1975">
        <f t="shared" si="73"/>
        <v>1.2218494964736756E-2</v>
      </c>
      <c r="V124" s="1975">
        <f t="shared" si="73"/>
        <v>1.2218494964736756E-2</v>
      </c>
      <c r="W124" s="1975">
        <f t="shared" si="73"/>
        <v>1.2218494964736756E-2</v>
      </c>
      <c r="X124" s="1975">
        <f t="shared" si="73"/>
        <v>1.2218494964736756E-2</v>
      </c>
      <c r="Y124" s="1974">
        <f>$L124</f>
        <v>1.2218494964736756E-2</v>
      </c>
      <c r="Z124" s="1974">
        <f t="shared" ref="Z124:AG124" si="74">Y124</f>
        <v>1.2218494964736756E-2</v>
      </c>
      <c r="AA124" s="1974">
        <f t="shared" si="74"/>
        <v>1.2218494964736756E-2</v>
      </c>
      <c r="AB124" s="1974">
        <f t="shared" si="74"/>
        <v>1.2218494964736756E-2</v>
      </c>
      <c r="AC124" s="1974">
        <f t="shared" si="74"/>
        <v>1.2218494964736756E-2</v>
      </c>
      <c r="AD124" s="1974">
        <f t="shared" si="74"/>
        <v>1.2218494964736756E-2</v>
      </c>
      <c r="AE124" s="1974">
        <f t="shared" si="74"/>
        <v>1.2218494964736756E-2</v>
      </c>
      <c r="AF124" s="1974">
        <f t="shared" si="74"/>
        <v>1.2218494964736756E-2</v>
      </c>
      <c r="AG124" s="1974">
        <f t="shared" si="74"/>
        <v>1.2218494964736756E-2</v>
      </c>
      <c r="AH124" s="1975">
        <f>$L124</f>
        <v>1.2218494964736756E-2</v>
      </c>
      <c r="AI124" s="1975">
        <f t="shared" ref="AI124:AP124" si="75">AH124</f>
        <v>1.2218494964736756E-2</v>
      </c>
      <c r="AJ124" s="1975">
        <f t="shared" si="75"/>
        <v>1.2218494964736756E-2</v>
      </c>
      <c r="AK124" s="1975">
        <f t="shared" si="75"/>
        <v>1.2218494964736756E-2</v>
      </c>
      <c r="AL124" s="1975">
        <f t="shared" si="75"/>
        <v>1.2218494964736756E-2</v>
      </c>
      <c r="AM124" s="1975">
        <f t="shared" si="75"/>
        <v>1.2218494964736756E-2</v>
      </c>
      <c r="AN124" s="1975">
        <f t="shared" si="75"/>
        <v>1.2218494964736756E-2</v>
      </c>
      <c r="AO124" s="1975">
        <f t="shared" si="75"/>
        <v>1.2218494964736756E-2</v>
      </c>
      <c r="AP124" s="1975">
        <f t="shared" si="75"/>
        <v>1.2218494964736756E-2</v>
      </c>
      <c r="AQ124" s="1974">
        <f>$L124</f>
        <v>1.2218494964736756E-2</v>
      </c>
      <c r="AR124" s="1974">
        <f t="shared" ref="AR124:AY124" si="76">AQ124</f>
        <v>1.2218494964736756E-2</v>
      </c>
      <c r="AS124" s="1974">
        <f t="shared" si="76"/>
        <v>1.2218494964736756E-2</v>
      </c>
      <c r="AT124" s="1974">
        <f t="shared" si="76"/>
        <v>1.2218494964736756E-2</v>
      </c>
      <c r="AU124" s="1974">
        <f t="shared" si="76"/>
        <v>1.2218494964736756E-2</v>
      </c>
      <c r="AV124" s="1974">
        <f t="shared" si="76"/>
        <v>1.2218494964736756E-2</v>
      </c>
      <c r="AW124" s="1974">
        <f t="shared" si="76"/>
        <v>1.2218494964736756E-2</v>
      </c>
      <c r="AX124" s="1974">
        <f t="shared" si="76"/>
        <v>1.2218494964736756E-2</v>
      </c>
      <c r="AY124" s="1974">
        <f t="shared" si="76"/>
        <v>1.2218494964736756E-2</v>
      </c>
      <c r="AZ124" s="2323">
        <f t="array" ref="AZ124">$E124  * (1 + SUM( ($AB$55:$AB$58=AZ$68) * ($AO$54:$AW$54=AZ$69) * ($AO$55:$AW$58) ))</f>
        <v>0.76</v>
      </c>
      <c r="BA124" s="1325">
        <f t="array" ref="BA124">$E124  * (1 + SUM( ($AB$55:$AB$58=BA$68) * ($AO$54:$AW$54=BA$69) * ($AO$55:$AW$58) ))</f>
        <v>0.76</v>
      </c>
      <c r="BB124" s="1325">
        <f t="array" ref="BB124">$E124  * (1 + SUM( ($AB$55:$AB$58=BB$68) * ($AO$54:$AW$54=BB$69) * ($AO$55:$AW$58) ))</f>
        <v>0.76</v>
      </c>
      <c r="BC124" s="1325">
        <f t="array" ref="BC124">$E124  * (1 + SUM( ($AB$55:$AB$58=BC$68) * ($AO$54:$AW$54=BC$69) * ($AO$55:$AW$58) ))</f>
        <v>0.76</v>
      </c>
      <c r="BD124" s="1325">
        <f t="array" ref="BD124">$E124  * (1 + SUM( ($AB$55:$AB$58=BD$68) * ($AO$54:$AW$54=BD$69) * ($AO$55:$AW$58) ))</f>
        <v>0.76</v>
      </c>
      <c r="BE124" s="1325">
        <f t="array" ref="BE124">$E124  * (1 + SUM( ($AB$55:$AB$58=BE$68) * ($AO$54:$AW$54=BE$69) * ($AO$55:$AW$58) ))</f>
        <v>0.76</v>
      </c>
      <c r="BF124" s="1325">
        <f t="array" ref="BF124">$E124  * (1 + SUM( ($AB$55:$AB$58=BF$68) * ($AO$54:$AW$54=BF$69) * ($AO$55:$AW$58) ))</f>
        <v>0.76</v>
      </c>
      <c r="BG124" s="1325">
        <f t="array" ref="BG124">$E124  * (1 + SUM( ($AB$55:$AB$58=BG$68) * ($AO$54:$AW$54=BG$69) * ($AO$55:$AW$58) ))</f>
        <v>0.76</v>
      </c>
      <c r="BH124" s="1325">
        <f t="array" ref="BH124">$E124  * (1 + SUM( ($AB$55:$AB$58=BH$68) * ($AO$54:$AW$54=BH$69) * ($AO$55:$AW$58) ))</f>
        <v>0.76</v>
      </c>
      <c r="BI124" s="1324">
        <f t="array" ref="BI124">$E124  * (1 + SUM( ($AB$55:$AB$58=BI$68) * ($AO$54:$AW$54=BI$69) * ($AO$55:$AW$58) ))</f>
        <v>0.76</v>
      </c>
      <c r="BJ124" s="1324">
        <f t="array" ref="BJ124">$E124  * (1 + SUM( ($AB$55:$AB$58=BJ$68) * ($AO$54:$AW$54=BJ$69) * ($AO$55:$AW$58) ))</f>
        <v>0.76</v>
      </c>
      <c r="BK124" s="1324">
        <f t="array" ref="BK124">$E124  * (1 + SUM( ($AB$55:$AB$58=BK$68) * ($AO$54:$AW$54=BK$69) * ($AO$55:$AW$58) ))</f>
        <v>0.76</v>
      </c>
      <c r="BL124" s="1324">
        <f t="array" ref="BL124">$E124  * (1 + SUM( ($AB$55:$AB$58=BL$68) * ($AO$54:$AW$54=BL$69) * ($AO$55:$AW$58) ))</f>
        <v>0.76</v>
      </c>
      <c r="BM124" s="1324">
        <f t="array" ref="BM124">$E124  * (1 + SUM( ($AB$55:$AB$58=BM$68) * ($AO$54:$AW$54=BM$69) * ($AO$55:$AW$58) ))</f>
        <v>0.76</v>
      </c>
      <c r="BN124" s="1324">
        <f t="array" ref="BN124">$E124  * (1 + SUM( ($AB$55:$AB$58=BN$68) * ($AO$54:$AW$54=BN$69) * ($AO$55:$AW$58) ))</f>
        <v>0.76</v>
      </c>
      <c r="BO124" s="1324">
        <f t="array" ref="BO124">$E124  * (1 + SUM( ($AB$55:$AB$58=BO$68) * ($AO$54:$AW$54=BO$69) * ($AO$55:$AW$58) ))</f>
        <v>0.76</v>
      </c>
      <c r="BP124" s="1324">
        <f t="array" ref="BP124">$E124  * (1 + SUM( ($AB$55:$AB$58=BP$68) * ($AO$54:$AW$54=BP$69) * ($AO$55:$AW$58) ))</f>
        <v>0.76</v>
      </c>
      <c r="BQ124" s="1324">
        <f t="array" ref="BQ124">$E124  * (1 + SUM( ($AB$55:$AB$58=BQ$68) * ($AO$54:$AW$54=BQ$69) * ($AO$55:$AW$58) ))</f>
        <v>0.76</v>
      </c>
      <c r="BR124" s="1325">
        <f t="array" ref="BR124">$E124  * (1 + SUM( ($AB$55:$AB$58=BR$68) * ($AO$54:$AW$54=BR$69) * ($AO$55:$AW$58) ))</f>
        <v>0.76</v>
      </c>
      <c r="BS124" s="1325">
        <f t="array" ref="BS124">$E124  * (1 + SUM( ($AB$55:$AB$58=BS$68) * ($AO$54:$AW$54=BS$69) * ($AO$55:$AW$58) ))</f>
        <v>0.76</v>
      </c>
      <c r="BT124" s="1325">
        <f t="array" ref="BT124">$E124  * (1 + SUM( ($AB$55:$AB$58=BT$68) * ($AO$54:$AW$54=BT$69) * ($AO$55:$AW$58) ))</f>
        <v>0.76</v>
      </c>
      <c r="BU124" s="1325">
        <f t="array" ref="BU124">$E124  * (1 + SUM( ($AB$55:$AB$58=BU$68) * ($AO$54:$AW$54=BU$69) * ($AO$55:$AW$58) ))</f>
        <v>0.76</v>
      </c>
      <c r="BV124" s="1325">
        <f t="array" ref="BV124">$E124  * (1 + SUM( ($AB$55:$AB$58=BV$68) * ($AO$54:$AW$54=BV$69) * ($AO$55:$AW$58) ))</f>
        <v>0.76</v>
      </c>
      <c r="BW124" s="1325">
        <f t="array" ref="BW124">$E124  * (1 + SUM( ($AB$55:$AB$58=BW$68) * ($AO$54:$AW$54=BW$69) * ($AO$55:$AW$58) ))</f>
        <v>0.76</v>
      </c>
      <c r="BX124" s="1325">
        <f t="array" ref="BX124">$E124  * (1 + SUM( ($AB$55:$AB$58=BX$68) * ($AO$54:$AW$54=BX$69) * ($AO$55:$AW$58) ))</f>
        <v>0.76</v>
      </c>
      <c r="BY124" s="1325">
        <f t="array" ref="BY124">$E124  * (1 + SUM( ($AB$55:$AB$58=BY$68) * ($AO$54:$AW$54=BY$69) * ($AO$55:$AW$58) ))</f>
        <v>0.76</v>
      </c>
      <c r="BZ124" s="1325">
        <f t="array" ref="BZ124">$E124  * (1 + SUM( ($AB$55:$AB$58=BZ$68) * ($AO$54:$AW$54=BZ$69) * ($AO$55:$AW$58) ))</f>
        <v>0.76</v>
      </c>
      <c r="CA124" s="1324">
        <f t="array" ref="CA124">$E124  * (1 + SUM( ($AB$55:$AB$58=CA$68) * ($AO$54:$AW$54=CA$69) * ($AO$55:$AW$58) ))</f>
        <v>0.76</v>
      </c>
      <c r="CB124" s="1324">
        <f t="array" ref="CB124">$E124  * (1 + SUM( ($AB$55:$AB$58=CB$68) * ($AO$54:$AW$54=CB$69) * ($AO$55:$AW$58) ))</f>
        <v>0.76</v>
      </c>
      <c r="CC124" s="1324">
        <f t="array" ref="CC124">$E124  * (1 + SUM( ($AB$55:$AB$58=CC$68) * ($AO$54:$AW$54=CC$69) * ($AO$55:$AW$58) ))</f>
        <v>0.76</v>
      </c>
      <c r="CD124" s="1324">
        <f t="array" ref="CD124">$E124  * (1 + SUM( ($AB$55:$AB$58=CD$68) * ($AO$54:$AW$54=CD$69) * ($AO$55:$AW$58) ))</f>
        <v>0.76</v>
      </c>
      <c r="CE124" s="1324">
        <f t="array" ref="CE124">$E124  * (1 + SUM( ($AB$55:$AB$58=CE$68) * ($AO$54:$AW$54=CE$69) * ($AO$55:$AW$58) ))</f>
        <v>0.76</v>
      </c>
      <c r="CF124" s="1324">
        <f t="array" ref="CF124">$E124  * (1 + SUM( ($AB$55:$AB$58=CF$68) * ($AO$54:$AW$54=CF$69) * ($AO$55:$AW$58) ))</f>
        <v>0.76</v>
      </c>
      <c r="CG124" s="1324">
        <f t="array" ref="CG124">$E124  * (1 + SUM( ($AB$55:$AB$58=CG$68) * ($AO$54:$AW$54=CG$69) * ($AO$55:$AW$58) ))</f>
        <v>0.76</v>
      </c>
      <c r="CH124" s="1324">
        <f t="array" ref="CH124">$E124  * (1 + SUM( ($AB$55:$AB$58=CH$68) * ($AO$54:$AW$54=CH$69) * ($AO$55:$AW$58) ))</f>
        <v>0.76</v>
      </c>
      <c r="CI124" s="1324">
        <f t="array" ref="CI124">$E124  * (1 + SUM( ($AB$55:$AB$58=CI$68) * ($AO$54:$AW$54=CI$69) * ($AO$55:$AW$58) ))</f>
        <v>0.76</v>
      </c>
    </row>
    <row r="125" spans="1:87">
      <c r="A125" s="1328" t="s">
        <v>1549</v>
      </c>
      <c r="B125" s="1328" t="s">
        <v>1548</v>
      </c>
      <c r="C125" s="1327" t="s">
        <v>1402</v>
      </c>
      <c r="D125" s="1327" t="s">
        <v>4136</v>
      </c>
      <c r="E125" s="5056">
        <v>0.6</v>
      </c>
      <c r="F125" s="1251">
        <v>0.56299999999999994</v>
      </c>
      <c r="G125" s="1323">
        <v>30</v>
      </c>
      <c r="H125" s="1321">
        <f t="shared" si="16"/>
        <v>0</v>
      </c>
      <c r="I125" s="1252"/>
      <c r="J125" s="1251">
        <v>0</v>
      </c>
      <c r="K125" s="1251">
        <f t="shared" si="17"/>
        <v>0</v>
      </c>
      <c r="L125" s="5053">
        <v>0</v>
      </c>
      <c r="M125" s="5054"/>
      <c r="O125" s="1977" t="str">
        <f t="shared" si="59"/>
        <v>CPSWAS</v>
      </c>
      <c r="P125" s="1975">
        <f>$L125</f>
        <v>0</v>
      </c>
      <c r="Q125" s="1975">
        <f t="shared" ref="Q125:X125" si="77">P125</f>
        <v>0</v>
      </c>
      <c r="R125" s="1975">
        <f t="shared" si="77"/>
        <v>0</v>
      </c>
      <c r="S125" s="1975">
        <f t="shared" si="77"/>
        <v>0</v>
      </c>
      <c r="T125" s="1975">
        <f t="shared" si="77"/>
        <v>0</v>
      </c>
      <c r="U125" s="1975">
        <f t="shared" si="77"/>
        <v>0</v>
      </c>
      <c r="V125" s="1975">
        <f t="shared" si="77"/>
        <v>0</v>
      </c>
      <c r="W125" s="1975">
        <f t="shared" si="77"/>
        <v>0</v>
      </c>
      <c r="X125" s="1975">
        <f t="shared" si="77"/>
        <v>0</v>
      </c>
      <c r="Y125" s="1992">
        <f>$L125</f>
        <v>0</v>
      </c>
      <c r="Z125" s="1992">
        <f t="shared" ref="Z125:AG125" si="78">Y125</f>
        <v>0</v>
      </c>
      <c r="AA125" s="1992">
        <f t="shared" si="78"/>
        <v>0</v>
      </c>
      <c r="AB125" s="1992">
        <f t="shared" si="78"/>
        <v>0</v>
      </c>
      <c r="AC125" s="1992">
        <f t="shared" si="78"/>
        <v>0</v>
      </c>
      <c r="AD125" s="1992">
        <f t="shared" si="78"/>
        <v>0</v>
      </c>
      <c r="AE125" s="1992">
        <f t="shared" si="78"/>
        <v>0</v>
      </c>
      <c r="AF125" s="1992">
        <f t="shared" si="78"/>
        <v>0</v>
      </c>
      <c r="AG125" s="1992">
        <f t="shared" si="78"/>
        <v>0</v>
      </c>
      <c r="AH125" s="1975">
        <f>$L125</f>
        <v>0</v>
      </c>
      <c r="AI125" s="1975">
        <f t="shared" ref="AI125:AP125" si="79">AH125</f>
        <v>0</v>
      </c>
      <c r="AJ125" s="1975">
        <f t="shared" si="79"/>
        <v>0</v>
      </c>
      <c r="AK125" s="1975">
        <f t="shared" si="79"/>
        <v>0</v>
      </c>
      <c r="AL125" s="1975">
        <f t="shared" si="79"/>
        <v>0</v>
      </c>
      <c r="AM125" s="1975">
        <f t="shared" si="79"/>
        <v>0</v>
      </c>
      <c r="AN125" s="1975">
        <f t="shared" si="79"/>
        <v>0</v>
      </c>
      <c r="AO125" s="1975">
        <f t="shared" si="79"/>
        <v>0</v>
      </c>
      <c r="AP125" s="1975">
        <f t="shared" si="79"/>
        <v>0</v>
      </c>
      <c r="AQ125" s="1974">
        <f>$L125</f>
        <v>0</v>
      </c>
      <c r="AR125" s="1974">
        <f t="shared" ref="AR125:AY125" si="80">AQ125</f>
        <v>0</v>
      </c>
      <c r="AS125" s="1974">
        <f t="shared" si="80"/>
        <v>0</v>
      </c>
      <c r="AT125" s="1974">
        <f t="shared" si="80"/>
        <v>0</v>
      </c>
      <c r="AU125" s="1974">
        <f t="shared" si="80"/>
        <v>0</v>
      </c>
      <c r="AV125" s="1974">
        <f t="shared" si="80"/>
        <v>0</v>
      </c>
      <c r="AW125" s="1974">
        <f t="shared" si="80"/>
        <v>0</v>
      </c>
      <c r="AX125" s="1974">
        <f t="shared" si="80"/>
        <v>0</v>
      </c>
      <c r="AY125" s="1974">
        <f t="shared" si="80"/>
        <v>0</v>
      </c>
      <c r="AZ125" s="2323">
        <f t="array" ref="AZ125">$E125  * (1 + SUM( ($AB$55:$AB$58=AZ$68) * ($AO$54:$AW$54=AZ$69) * ($AO$55:$AW$58) ))</f>
        <v>0.6</v>
      </c>
      <c r="BA125" s="1325">
        <f t="array" ref="BA125">$E125  * (1 + SUM( ($AB$55:$AB$58=BA$68) * ($AO$54:$AW$54=BA$69) * ($AO$55:$AW$58) ))</f>
        <v>0.6</v>
      </c>
      <c r="BB125" s="1325">
        <f t="array" ref="BB125">$E125  * (1 + SUM( ($AB$55:$AB$58=BB$68) * ($AO$54:$AW$54=BB$69) * ($AO$55:$AW$58) ))</f>
        <v>0.6</v>
      </c>
      <c r="BC125" s="1325">
        <f t="array" ref="BC125">$E125  * (1 + SUM( ($AB$55:$AB$58=BC$68) * ($AO$54:$AW$54=BC$69) * ($AO$55:$AW$58) ))</f>
        <v>0.6</v>
      </c>
      <c r="BD125" s="1325">
        <f t="array" ref="BD125">$E125  * (1 + SUM( ($AB$55:$AB$58=BD$68) * ($AO$54:$AW$54=BD$69) * ($AO$55:$AW$58) ))</f>
        <v>0.6</v>
      </c>
      <c r="BE125" s="1325">
        <f t="array" ref="BE125">$E125  * (1 + SUM( ($AB$55:$AB$58=BE$68) * ($AO$54:$AW$54=BE$69) * ($AO$55:$AW$58) ))</f>
        <v>0.6</v>
      </c>
      <c r="BF125" s="1325">
        <f t="array" ref="BF125">$E125  * (1 + SUM( ($AB$55:$AB$58=BF$68) * ($AO$54:$AW$54=BF$69) * ($AO$55:$AW$58) ))</f>
        <v>0.6</v>
      </c>
      <c r="BG125" s="1325">
        <f t="array" ref="BG125">$E125  * (1 + SUM( ($AB$55:$AB$58=BG$68) * ($AO$54:$AW$54=BG$69) * ($AO$55:$AW$58) ))</f>
        <v>0.6</v>
      </c>
      <c r="BH125" s="1325">
        <f t="array" ref="BH125">$E125  * (1 + SUM( ($AB$55:$AB$58=BH$68) * ($AO$54:$AW$54=BH$69) * ($AO$55:$AW$58) ))</f>
        <v>0.6</v>
      </c>
      <c r="BI125" s="1324">
        <f t="array" ref="BI125">$E125  * (1 + SUM( ($AB$55:$AB$58=BI$68) * ($AO$54:$AW$54=BI$69) * ($AO$55:$AW$58) ))</f>
        <v>0.6</v>
      </c>
      <c r="BJ125" s="1324">
        <f t="array" ref="BJ125">$E125  * (1 + SUM( ($AB$55:$AB$58=BJ$68) * ($AO$54:$AW$54=BJ$69) * ($AO$55:$AW$58) ))</f>
        <v>0.6</v>
      </c>
      <c r="BK125" s="1324">
        <f t="array" ref="BK125">$E125  * (1 + SUM( ($AB$55:$AB$58=BK$68) * ($AO$54:$AW$54=BK$69) * ($AO$55:$AW$58) ))</f>
        <v>0.6</v>
      </c>
      <c r="BL125" s="1324">
        <f t="array" ref="BL125">$E125  * (1 + SUM( ($AB$55:$AB$58=BL$68) * ($AO$54:$AW$54=BL$69) * ($AO$55:$AW$58) ))</f>
        <v>0.6</v>
      </c>
      <c r="BM125" s="1324">
        <f t="array" ref="BM125">$E125  * (1 + SUM( ($AB$55:$AB$58=BM$68) * ($AO$54:$AW$54=BM$69) * ($AO$55:$AW$58) ))</f>
        <v>0.6</v>
      </c>
      <c r="BN125" s="1324">
        <f t="array" ref="BN125">$E125  * (1 + SUM( ($AB$55:$AB$58=BN$68) * ($AO$54:$AW$54=BN$69) * ($AO$55:$AW$58) ))</f>
        <v>0.6</v>
      </c>
      <c r="BO125" s="1324">
        <f t="array" ref="BO125">$E125  * (1 + SUM( ($AB$55:$AB$58=BO$68) * ($AO$54:$AW$54=BO$69) * ($AO$55:$AW$58) ))</f>
        <v>0.6</v>
      </c>
      <c r="BP125" s="1324">
        <f t="array" ref="BP125">$E125  * (1 + SUM( ($AB$55:$AB$58=BP$68) * ($AO$54:$AW$54=BP$69) * ($AO$55:$AW$58) ))</f>
        <v>0.6</v>
      </c>
      <c r="BQ125" s="1324">
        <f t="array" ref="BQ125">$E125  * (1 + SUM( ($AB$55:$AB$58=BQ$68) * ($AO$54:$AW$54=BQ$69) * ($AO$55:$AW$58) ))</f>
        <v>0.6</v>
      </c>
      <c r="BR125" s="1325">
        <f t="array" ref="BR125">$E125  * (1 + SUM( ($AB$55:$AB$58=BR$68) * ($AO$54:$AW$54=BR$69) * ($AO$55:$AW$58) ))</f>
        <v>0.6</v>
      </c>
      <c r="BS125" s="1325">
        <f t="array" ref="BS125">$E125  * (1 + SUM( ($AB$55:$AB$58=BS$68) * ($AO$54:$AW$54=BS$69) * ($AO$55:$AW$58) ))</f>
        <v>0.6</v>
      </c>
      <c r="BT125" s="1325">
        <f t="array" ref="BT125">$E125  * (1 + SUM( ($AB$55:$AB$58=BT$68) * ($AO$54:$AW$54=BT$69) * ($AO$55:$AW$58) ))</f>
        <v>0.6</v>
      </c>
      <c r="BU125" s="1325">
        <f t="array" ref="BU125">$E125  * (1 + SUM( ($AB$55:$AB$58=BU$68) * ($AO$54:$AW$54=BU$69) * ($AO$55:$AW$58) ))</f>
        <v>0.6</v>
      </c>
      <c r="BV125" s="1325">
        <f t="array" ref="BV125">$E125  * (1 + SUM( ($AB$55:$AB$58=BV$68) * ($AO$54:$AW$54=BV$69) * ($AO$55:$AW$58) ))</f>
        <v>0.6</v>
      </c>
      <c r="BW125" s="1325">
        <f t="array" ref="BW125">$E125  * (1 + SUM( ($AB$55:$AB$58=BW$68) * ($AO$54:$AW$54=BW$69) * ($AO$55:$AW$58) ))</f>
        <v>0.6</v>
      </c>
      <c r="BX125" s="1325">
        <f t="array" ref="BX125">$E125  * (1 + SUM( ($AB$55:$AB$58=BX$68) * ($AO$54:$AW$54=BX$69) * ($AO$55:$AW$58) ))</f>
        <v>0.6</v>
      </c>
      <c r="BY125" s="1325">
        <f t="array" ref="BY125">$E125  * (1 + SUM( ($AB$55:$AB$58=BY$68) * ($AO$54:$AW$54=BY$69) * ($AO$55:$AW$58) ))</f>
        <v>0.6</v>
      </c>
      <c r="BZ125" s="1325">
        <f t="array" ref="BZ125">$E125  * (1 + SUM( ($AB$55:$AB$58=BZ$68) * ($AO$54:$AW$54=BZ$69) * ($AO$55:$AW$58) ))</f>
        <v>0.6</v>
      </c>
      <c r="CA125" s="1324">
        <f t="array" ref="CA125">$E125  * (1 + SUM( ($AB$55:$AB$58=CA$68) * ($AO$54:$AW$54=CA$69) * ($AO$55:$AW$58) ))</f>
        <v>0.6</v>
      </c>
      <c r="CB125" s="1324">
        <f t="array" ref="CB125">$E125  * (1 + SUM( ($AB$55:$AB$58=CB$68) * ($AO$54:$AW$54=CB$69) * ($AO$55:$AW$58) ))</f>
        <v>0.6</v>
      </c>
      <c r="CC125" s="1324">
        <f t="array" ref="CC125">$E125  * (1 + SUM( ($AB$55:$AB$58=CC$68) * ($AO$54:$AW$54=CC$69) * ($AO$55:$AW$58) ))</f>
        <v>0.6</v>
      </c>
      <c r="CD125" s="1324">
        <f t="array" ref="CD125">$E125  * (1 + SUM( ($AB$55:$AB$58=CD$68) * ($AO$54:$AW$54=CD$69) * ($AO$55:$AW$58) ))</f>
        <v>0.6</v>
      </c>
      <c r="CE125" s="1324">
        <f t="array" ref="CE125">$E125  * (1 + SUM( ($AB$55:$AB$58=CE$68) * ($AO$54:$AW$54=CE$69) * ($AO$55:$AW$58) ))</f>
        <v>0.6</v>
      </c>
      <c r="CF125" s="1324">
        <f t="array" ref="CF125">$E125  * (1 + SUM( ($AB$55:$AB$58=CF$68) * ($AO$54:$AW$54=CF$69) * ($AO$55:$AW$58) ))</f>
        <v>0.6</v>
      </c>
      <c r="CG125" s="1324">
        <f t="array" ref="CG125">$E125  * (1 + SUM( ($AB$55:$AB$58=CG$68) * ($AO$54:$AW$54=CG$69) * ($AO$55:$AW$58) ))</f>
        <v>0.6</v>
      </c>
      <c r="CH125" s="1324">
        <f t="array" ref="CH125">$E125  * (1 + SUM( ($AB$55:$AB$58=CH$68) * ($AO$54:$AW$54=CH$69) * ($AO$55:$AW$58) ))</f>
        <v>0.6</v>
      </c>
      <c r="CI125" s="1324">
        <f t="array" ref="CI125">$E125  * (1 + SUM( ($AB$55:$AB$58=CI$68) * ($AO$54:$AW$54=CI$69) * ($AO$55:$AW$58) ))</f>
        <v>0.6</v>
      </c>
    </row>
    <row r="126" spans="1:87" s="2331" customFormat="1">
      <c r="A126" s="1336" t="str">
        <f>$A$15</f>
        <v>Ancillary</v>
      </c>
      <c r="B126" s="1328"/>
      <c r="C126" s="1327"/>
      <c r="D126" s="1327"/>
      <c r="E126" s="5056"/>
      <c r="F126" s="1251"/>
      <c r="G126" s="1323"/>
      <c r="H126" s="1321"/>
      <c r="I126" s="1252"/>
      <c r="J126" s="1251"/>
      <c r="K126" s="1251"/>
      <c r="L126" s="1326"/>
      <c r="M126" s="5054"/>
      <c r="O126" s="1977"/>
      <c r="P126" s="1975"/>
      <c r="Q126" s="1975"/>
      <c r="R126" s="1975"/>
      <c r="S126" s="1975"/>
      <c r="T126" s="1975"/>
      <c r="U126" s="1975"/>
      <c r="V126" s="1975"/>
      <c r="W126" s="1975"/>
      <c r="X126" s="1975"/>
      <c r="Y126" s="1992"/>
      <c r="Z126" s="1992"/>
      <c r="AA126" s="1992"/>
      <c r="AB126" s="1992"/>
      <c r="AC126" s="1992"/>
      <c r="AD126" s="1992"/>
      <c r="AE126" s="1992"/>
      <c r="AF126" s="1992"/>
      <c r="AG126" s="1992"/>
      <c r="AH126" s="1975"/>
      <c r="AI126" s="1975"/>
      <c r="AJ126" s="1975"/>
      <c r="AK126" s="1975"/>
      <c r="AL126" s="1975"/>
      <c r="AM126" s="1975"/>
      <c r="AN126" s="1975"/>
      <c r="AO126" s="1975"/>
      <c r="AP126" s="1975"/>
      <c r="AQ126" s="1974"/>
      <c r="AR126" s="1974"/>
      <c r="AS126" s="1974"/>
      <c r="AT126" s="1974"/>
      <c r="AU126" s="1974"/>
      <c r="AV126" s="1974"/>
      <c r="AW126" s="1974"/>
      <c r="AX126" s="1974"/>
      <c r="AY126" s="1974"/>
      <c r="AZ126" s="2323"/>
      <c r="BA126" s="2323"/>
      <c r="BB126" s="2323"/>
      <c r="BC126" s="2323"/>
      <c r="BD126" s="2323"/>
      <c r="BE126" s="2323"/>
      <c r="BF126" s="2323"/>
      <c r="BG126" s="2323"/>
      <c r="BH126" s="2323"/>
      <c r="BI126" s="2322"/>
      <c r="BJ126" s="2322"/>
      <c r="BK126" s="2322"/>
      <c r="BL126" s="2322"/>
      <c r="BM126" s="2322"/>
      <c r="BN126" s="2322"/>
      <c r="BO126" s="2322"/>
      <c r="BP126" s="2322"/>
      <c r="BQ126" s="2322"/>
      <c r="BR126" s="2323"/>
      <c r="BS126" s="2323"/>
      <c r="BT126" s="2323"/>
      <c r="BU126" s="2323"/>
      <c r="BV126" s="2323"/>
      <c r="BW126" s="2323"/>
      <c r="BX126" s="2323"/>
      <c r="BY126" s="2323"/>
      <c r="BZ126" s="2323"/>
      <c r="CA126" s="2322"/>
      <c r="CB126" s="2322"/>
      <c r="CC126" s="2322"/>
      <c r="CD126" s="2322"/>
      <c r="CE126" s="2322"/>
      <c r="CF126" s="2322"/>
      <c r="CG126" s="2322"/>
      <c r="CH126" s="2322"/>
      <c r="CI126" s="2322"/>
    </row>
    <row r="127" spans="1:87" s="2331" customFormat="1">
      <c r="A127" s="1585" t="s">
        <v>4186</v>
      </c>
      <c r="B127" s="1328"/>
      <c r="C127" s="1327" t="s">
        <v>1414</v>
      </c>
      <c r="D127" s="1327" t="s">
        <v>4187</v>
      </c>
      <c r="E127" s="5072">
        <v>1</v>
      </c>
      <c r="F127" s="5073">
        <v>1</v>
      </c>
      <c r="G127" s="1323">
        <v>30</v>
      </c>
      <c r="H127" s="1321">
        <f t="shared" si="16"/>
        <v>39.685391397644246</v>
      </c>
      <c r="I127" s="1252"/>
      <c r="J127" s="5073">
        <v>39.685391397644246</v>
      </c>
      <c r="K127" s="5073">
        <f t="shared" si="17"/>
        <v>39.685391397644246</v>
      </c>
      <c r="L127" s="5074">
        <v>1</v>
      </c>
      <c r="M127" s="1320"/>
      <c r="N127" s="5069"/>
      <c r="O127" s="1977" t="str">
        <f>D127&amp;RIGHT(C127,3)</f>
        <v>CPZGAS</v>
      </c>
      <c r="P127" s="1975">
        <f>L127</f>
        <v>1</v>
      </c>
      <c r="Q127" s="1975">
        <f>P127</f>
        <v>1</v>
      </c>
      <c r="R127" s="1975">
        <f t="shared" ref="R127:CC127" si="81">Q127</f>
        <v>1</v>
      </c>
      <c r="S127" s="1975">
        <f t="shared" si="81"/>
        <v>1</v>
      </c>
      <c r="T127" s="1975">
        <f t="shared" si="81"/>
        <v>1</v>
      </c>
      <c r="U127" s="1975">
        <f t="shared" si="81"/>
        <v>1</v>
      </c>
      <c r="V127" s="1975">
        <f t="shared" si="81"/>
        <v>1</v>
      </c>
      <c r="W127" s="1975">
        <f t="shared" si="81"/>
        <v>1</v>
      </c>
      <c r="X127" s="1975">
        <f t="shared" si="81"/>
        <v>1</v>
      </c>
      <c r="Y127" s="1975">
        <f t="shared" si="81"/>
        <v>1</v>
      </c>
      <c r="Z127" s="1975">
        <f t="shared" si="81"/>
        <v>1</v>
      </c>
      <c r="AA127" s="1975">
        <f t="shared" si="81"/>
        <v>1</v>
      </c>
      <c r="AB127" s="1975">
        <f t="shared" si="81"/>
        <v>1</v>
      </c>
      <c r="AC127" s="1975">
        <f t="shared" si="81"/>
        <v>1</v>
      </c>
      <c r="AD127" s="1975">
        <f t="shared" si="81"/>
        <v>1</v>
      </c>
      <c r="AE127" s="1975">
        <f t="shared" si="81"/>
        <v>1</v>
      </c>
      <c r="AF127" s="1975">
        <f t="shared" si="81"/>
        <v>1</v>
      </c>
      <c r="AG127" s="1975">
        <f t="shared" si="81"/>
        <v>1</v>
      </c>
      <c r="AH127" s="1975">
        <f t="shared" si="81"/>
        <v>1</v>
      </c>
      <c r="AI127" s="1975">
        <f t="shared" si="81"/>
        <v>1</v>
      </c>
      <c r="AJ127" s="1975">
        <f t="shared" si="81"/>
        <v>1</v>
      </c>
      <c r="AK127" s="1975">
        <f t="shared" si="81"/>
        <v>1</v>
      </c>
      <c r="AL127" s="1975">
        <f t="shared" si="81"/>
        <v>1</v>
      </c>
      <c r="AM127" s="1975">
        <f t="shared" si="81"/>
        <v>1</v>
      </c>
      <c r="AN127" s="1975">
        <f t="shared" si="81"/>
        <v>1</v>
      </c>
      <c r="AO127" s="1975">
        <f t="shared" si="81"/>
        <v>1</v>
      </c>
      <c r="AP127" s="1975">
        <f t="shared" si="81"/>
        <v>1</v>
      </c>
      <c r="AQ127" s="1975">
        <f t="shared" si="81"/>
        <v>1</v>
      </c>
      <c r="AR127" s="1975">
        <f t="shared" si="81"/>
        <v>1</v>
      </c>
      <c r="AS127" s="1975">
        <f t="shared" si="81"/>
        <v>1</v>
      </c>
      <c r="AT127" s="1975">
        <f t="shared" si="81"/>
        <v>1</v>
      </c>
      <c r="AU127" s="1975">
        <f t="shared" si="81"/>
        <v>1</v>
      </c>
      <c r="AV127" s="1975">
        <f t="shared" si="81"/>
        <v>1</v>
      </c>
      <c r="AW127" s="1975">
        <f t="shared" si="81"/>
        <v>1</v>
      </c>
      <c r="AX127" s="1975">
        <f t="shared" si="81"/>
        <v>1</v>
      </c>
      <c r="AY127" s="1975">
        <f t="shared" si="81"/>
        <v>1</v>
      </c>
      <c r="AZ127" s="1975">
        <f t="shared" si="81"/>
        <v>1</v>
      </c>
      <c r="BA127" s="1975">
        <f t="shared" si="81"/>
        <v>1</v>
      </c>
      <c r="BB127" s="1975">
        <f t="shared" si="81"/>
        <v>1</v>
      </c>
      <c r="BC127" s="1975">
        <f t="shared" si="81"/>
        <v>1</v>
      </c>
      <c r="BD127" s="1975">
        <f t="shared" si="81"/>
        <v>1</v>
      </c>
      <c r="BE127" s="1975">
        <f t="shared" si="81"/>
        <v>1</v>
      </c>
      <c r="BF127" s="1975">
        <f t="shared" si="81"/>
        <v>1</v>
      </c>
      <c r="BG127" s="1975">
        <f t="shared" si="81"/>
        <v>1</v>
      </c>
      <c r="BH127" s="1975">
        <f t="shared" si="81"/>
        <v>1</v>
      </c>
      <c r="BI127" s="1975">
        <f t="shared" si="81"/>
        <v>1</v>
      </c>
      <c r="BJ127" s="1975">
        <f t="shared" si="81"/>
        <v>1</v>
      </c>
      <c r="BK127" s="1975">
        <f t="shared" si="81"/>
        <v>1</v>
      </c>
      <c r="BL127" s="1975">
        <f t="shared" si="81"/>
        <v>1</v>
      </c>
      <c r="BM127" s="1975">
        <f t="shared" si="81"/>
        <v>1</v>
      </c>
      <c r="BN127" s="1975">
        <f t="shared" si="81"/>
        <v>1</v>
      </c>
      <c r="BO127" s="1975">
        <f t="shared" si="81"/>
        <v>1</v>
      </c>
      <c r="BP127" s="1975">
        <f t="shared" si="81"/>
        <v>1</v>
      </c>
      <c r="BQ127" s="1975">
        <f t="shared" si="81"/>
        <v>1</v>
      </c>
      <c r="BR127" s="1975">
        <f t="shared" si="81"/>
        <v>1</v>
      </c>
      <c r="BS127" s="1975">
        <f t="shared" si="81"/>
        <v>1</v>
      </c>
      <c r="BT127" s="1975">
        <f t="shared" si="81"/>
        <v>1</v>
      </c>
      <c r="BU127" s="1975">
        <f t="shared" si="81"/>
        <v>1</v>
      </c>
      <c r="BV127" s="1975">
        <f t="shared" si="81"/>
        <v>1</v>
      </c>
      <c r="BW127" s="1975">
        <f t="shared" si="81"/>
        <v>1</v>
      </c>
      <c r="BX127" s="1975">
        <f t="shared" si="81"/>
        <v>1</v>
      </c>
      <c r="BY127" s="1975">
        <f t="shared" si="81"/>
        <v>1</v>
      </c>
      <c r="BZ127" s="1975">
        <f t="shared" si="81"/>
        <v>1</v>
      </c>
      <c r="CA127" s="1975">
        <f t="shared" si="81"/>
        <v>1</v>
      </c>
      <c r="CB127" s="1975">
        <f t="shared" si="81"/>
        <v>1</v>
      </c>
      <c r="CC127" s="1975">
        <f t="shared" si="81"/>
        <v>1</v>
      </c>
      <c r="CD127" s="1975">
        <f t="shared" ref="CD127:CI127" si="82">CC127</f>
        <v>1</v>
      </c>
      <c r="CE127" s="1975">
        <f t="shared" si="82"/>
        <v>1</v>
      </c>
      <c r="CF127" s="1975">
        <f t="shared" si="82"/>
        <v>1</v>
      </c>
      <c r="CG127" s="1975">
        <f t="shared" si="82"/>
        <v>1</v>
      </c>
      <c r="CH127" s="1975">
        <f t="shared" si="82"/>
        <v>1</v>
      </c>
      <c r="CI127" s="1975">
        <f t="shared" si="82"/>
        <v>1</v>
      </c>
    </row>
    <row r="128" spans="1:87">
      <c r="A128" s="5060"/>
      <c r="B128" s="5061"/>
      <c r="C128" s="5062"/>
      <c r="D128" s="5062"/>
      <c r="E128" s="5063"/>
      <c r="F128" s="5062"/>
      <c r="G128" s="5062"/>
      <c r="H128" s="5064"/>
      <c r="I128" s="5065"/>
      <c r="J128" s="5066"/>
      <c r="K128" s="5066"/>
      <c r="L128" s="5067"/>
      <c r="M128" s="5067"/>
      <c r="N128" s="5068"/>
      <c r="O128" s="5076"/>
      <c r="P128" s="1978" t="s">
        <v>1348</v>
      </c>
      <c r="Q128" s="1978" t="s">
        <v>1348</v>
      </c>
      <c r="R128" s="1978" t="s">
        <v>1348</v>
      </c>
      <c r="S128" s="1978" t="s">
        <v>1348</v>
      </c>
      <c r="T128" s="1978" t="s">
        <v>1348</v>
      </c>
      <c r="U128" s="1978" t="s">
        <v>1348</v>
      </c>
      <c r="V128" s="1978" t="s">
        <v>1348</v>
      </c>
      <c r="W128" s="1978" t="s">
        <v>1348</v>
      </c>
      <c r="X128" s="1978" t="s">
        <v>1348</v>
      </c>
      <c r="Y128" s="1983" t="s">
        <v>1348</v>
      </c>
      <c r="Z128" s="1983" t="s">
        <v>1348</v>
      </c>
      <c r="AA128" s="1983" t="s">
        <v>1348</v>
      </c>
      <c r="AB128" s="1983" t="s">
        <v>1348</v>
      </c>
      <c r="AC128" s="1983" t="s">
        <v>1348</v>
      </c>
      <c r="AD128" s="1983" t="s">
        <v>1348</v>
      </c>
      <c r="AE128" s="1983" t="s">
        <v>1348</v>
      </c>
      <c r="AF128" s="1983" t="s">
        <v>1348</v>
      </c>
      <c r="AG128" s="1983" t="s">
        <v>1348</v>
      </c>
      <c r="AH128" s="1978" t="s">
        <v>1348</v>
      </c>
      <c r="AI128" s="1978" t="s">
        <v>1348</v>
      </c>
      <c r="AJ128" s="1978" t="s">
        <v>1348</v>
      </c>
      <c r="AK128" s="1978" t="s">
        <v>1348</v>
      </c>
      <c r="AL128" s="1978" t="s">
        <v>1348</v>
      </c>
      <c r="AM128" s="1978" t="s">
        <v>1348</v>
      </c>
      <c r="AN128" s="1978" t="s">
        <v>1348</v>
      </c>
      <c r="AO128" s="1978" t="s">
        <v>1348</v>
      </c>
      <c r="AP128" s="1978" t="s">
        <v>1348</v>
      </c>
      <c r="AQ128" s="1983" t="s">
        <v>1348</v>
      </c>
      <c r="AR128" s="1983" t="s">
        <v>1348</v>
      </c>
      <c r="AS128" s="1983" t="s">
        <v>1348</v>
      </c>
      <c r="AT128" s="1983" t="s">
        <v>1348</v>
      </c>
      <c r="AU128" s="1983" t="s">
        <v>1348</v>
      </c>
      <c r="AV128" s="1983" t="s">
        <v>1348</v>
      </c>
      <c r="AW128" s="1983" t="s">
        <v>1348</v>
      </c>
      <c r="AX128" s="1983" t="s">
        <v>1348</v>
      </c>
      <c r="AY128" s="1983" t="s">
        <v>1348</v>
      </c>
      <c r="AZ128" s="1331"/>
      <c r="BA128" s="1331"/>
      <c r="BB128" s="1331"/>
      <c r="BC128" s="1331"/>
      <c r="BD128" s="1331"/>
      <c r="BE128" s="1331"/>
      <c r="BF128" s="1331"/>
      <c r="BG128" s="1331"/>
      <c r="BH128" s="1331"/>
      <c r="BI128" s="1324"/>
      <c r="BJ128" s="1324"/>
      <c r="BK128" s="1324"/>
      <c r="BL128" s="1324"/>
      <c r="BM128" s="1324"/>
      <c r="BN128" s="1324"/>
      <c r="BO128" s="1324"/>
      <c r="BP128" s="1324"/>
      <c r="BQ128" s="1324"/>
      <c r="BR128" s="1331"/>
      <c r="BS128" s="1331"/>
      <c r="BT128" s="1331"/>
      <c r="BU128" s="1331"/>
      <c r="BV128" s="1331"/>
      <c r="BW128" s="1331"/>
      <c r="BX128" s="1331"/>
      <c r="BY128" s="1331"/>
      <c r="BZ128" s="1331"/>
      <c r="CA128" s="1331"/>
      <c r="CB128" s="1331"/>
      <c r="CC128" s="1331"/>
      <c r="CD128" s="1331"/>
      <c r="CE128" s="1331"/>
      <c r="CF128" s="1331"/>
      <c r="CG128" s="1331"/>
      <c r="CH128" s="1331"/>
      <c r="CI128" s="1331"/>
    </row>
    <row r="129" spans="1:87">
      <c r="A129" s="1981" t="s">
        <v>1547</v>
      </c>
      <c r="B129" s="1981" t="s">
        <v>1546</v>
      </c>
      <c r="C129" s="1980" t="s">
        <v>1405</v>
      </c>
      <c r="D129" s="1980" t="s">
        <v>4137</v>
      </c>
      <c r="E129" s="5057">
        <v>1</v>
      </c>
      <c r="F129" s="1321">
        <v>0.79010000000000002</v>
      </c>
      <c r="G129" s="1323">
        <v>30</v>
      </c>
      <c r="H129" s="1321">
        <f t="shared" si="16"/>
        <v>1.0180061685485429</v>
      </c>
      <c r="I129" s="1322"/>
      <c r="J129" s="1321">
        <f>SUMIF($C$47:$J$47,LEFT($D129,2),$C$48:$J$48)</f>
        <v>0.80432667377020373</v>
      </c>
      <c r="K129" s="1321">
        <f t="shared" si="17"/>
        <v>0.80432667377020373</v>
      </c>
      <c r="L129" s="1978" t="s">
        <v>1348</v>
      </c>
      <c r="M129" s="1320"/>
      <c r="O129" s="1977" t="str">
        <f>LEFT(D129,2)&amp;C129</f>
        <v>NFINDELC</v>
      </c>
      <c r="P129" s="1978" t="s">
        <v>1348</v>
      </c>
      <c r="Q129" s="1978" t="s">
        <v>1348</v>
      </c>
      <c r="R129" s="1978" t="s">
        <v>1348</v>
      </c>
      <c r="S129" s="1978" t="s">
        <v>1348</v>
      </c>
      <c r="T129" s="1978" t="s">
        <v>1348</v>
      </c>
      <c r="U129" s="1978" t="s">
        <v>1348</v>
      </c>
      <c r="V129" s="1978" t="s">
        <v>1348</v>
      </c>
      <c r="W129" s="1978" t="s">
        <v>1348</v>
      </c>
      <c r="X129" s="1978" t="s">
        <v>1348</v>
      </c>
      <c r="Y129" s="1983" t="s">
        <v>1348</v>
      </c>
      <c r="Z129" s="1983" t="s">
        <v>1348</v>
      </c>
      <c r="AA129" s="1983" t="s">
        <v>1348</v>
      </c>
      <c r="AB129" s="1983" t="s">
        <v>1348</v>
      </c>
      <c r="AC129" s="1983" t="s">
        <v>1348</v>
      </c>
      <c r="AD129" s="1983" t="s">
        <v>1348</v>
      </c>
      <c r="AE129" s="1983" t="s">
        <v>1348</v>
      </c>
      <c r="AF129" s="1983" t="s">
        <v>1348</v>
      </c>
      <c r="AG129" s="1983" t="s">
        <v>1348</v>
      </c>
      <c r="AH129" s="1978" t="s">
        <v>1348</v>
      </c>
      <c r="AI129" s="1978" t="s">
        <v>1348</v>
      </c>
      <c r="AJ129" s="1978" t="s">
        <v>1348</v>
      </c>
      <c r="AK129" s="1978" t="s">
        <v>1348</v>
      </c>
      <c r="AL129" s="1978" t="s">
        <v>1348</v>
      </c>
      <c r="AM129" s="1978" t="s">
        <v>1348</v>
      </c>
      <c r="AN129" s="1978" t="s">
        <v>1348</v>
      </c>
      <c r="AO129" s="1978" t="s">
        <v>1348</v>
      </c>
      <c r="AP129" s="1978" t="s">
        <v>1348</v>
      </c>
      <c r="AZ129" s="2326">
        <f t="array" ref="AZ129">SUM(IFERROR(($AD$17:$AD$51=LEFT($O129,2)) * ($AB$17:$AB$51=AZ$68) * ($AO$16:$AW$16=AZ$69) * ($AO$17:$AW$52),0))</f>
        <v>3.5000797236106555E-5</v>
      </c>
      <c r="BA129" s="2326">
        <f t="array" ref="BA129">SUM(IFERROR(($AD$17:$AD$51=LEFT($O129,2)) * ($AB$17:$AB$51=BA$68) * ($AO$16:$AW$16=BA$69) * ($AO$17:$AW$52),0))</f>
        <v>1.0802387360122672E-4</v>
      </c>
      <c r="BB129" s="2326">
        <f t="array" ref="BB129">SUM(IFERROR(($AD$17:$AD$51=LEFT($O129,2)) * ($AB$17:$AB$51=BB$68) * ($AO$16:$AW$16=BB$69) * ($AO$17:$AW$52),0))</f>
        <v>2.2540092775469604E-4</v>
      </c>
      <c r="BC129" s="2326">
        <f t="array" ref="BC129">SUM(IFERROR(($AD$17:$AD$51=LEFT($O129,2)) * ($AB$17:$AB$51=BC$68) * ($AO$16:$AW$16=BC$69) * ($AO$17:$AW$52),0))</f>
        <v>3.8855982931303135E-4</v>
      </c>
      <c r="BD129" s="2326">
        <f t="array" ref="BD129">SUM(IFERROR(($AD$17:$AD$51=LEFT($O129,2)) * ($AB$17:$AB$51=BD$68) * ($AO$16:$AW$16=BD$69) * ($AO$17:$AW$52),0))</f>
        <v>5.7486323181365811E-4</v>
      </c>
      <c r="BE129" s="2326">
        <f t="array" ref="BE129">SUM(IFERROR(($AD$17:$AD$51=LEFT($O129,2)) * ($AB$17:$AB$51=BE$68) * ($AO$16:$AW$16=BE$69) * ($AO$17:$AW$52),0))</f>
        <v>7.4529505011659239E-4</v>
      </c>
      <c r="BF129" s="2326">
        <f t="array" ref="BF129">SUM(IFERROR(($AD$17:$AD$51=LEFT($O129,2)) * ($AB$17:$AB$51=BF$68) * ($AO$16:$AW$16=BF$69) * ($AO$17:$AW$52),0))</f>
        <v>8.7235837106295201E-4</v>
      </c>
      <c r="BG129" s="2326">
        <f t="array" ref="BG129">SUM(IFERROR(($AD$17:$AD$51=LEFT($O129,2)) * ($AB$17:$AB$51=BG$68) * ($AO$16:$AW$16=BG$69) * ($AO$17:$AW$52),0))</f>
        <v>9.5337511837463476E-4</v>
      </c>
      <c r="BH129" s="2326">
        <f t="array" ref="BH129">SUM(IFERROR(($AD$17:$AD$51=LEFT($O129,2)) * ($AB$17:$AB$51=BH$68) * ($AO$16:$AW$16=BH$69) * ($AO$17:$AW$52),0))</f>
        <v>1E-3</v>
      </c>
      <c r="BI129" s="2322">
        <f t="array" ref="BI129">SUM(IFERROR(($AD$17:$AD$51=LEFT($O129,2)) * ($AB$17:$AB$51=BI$68) * ($AO$16:$AW$16=BI$69) * ($AO$17:$AW$52),0))</f>
        <v>3.5700813180828727E-3</v>
      </c>
      <c r="BJ129" s="2322">
        <f t="array" ref="BJ129">SUM(IFERROR(($AD$17:$AD$51=LEFT($O129,2)) * ($AB$17:$AB$51=BJ$68) * ($AO$16:$AW$16=BJ$69) * ($AO$17:$AW$52),0))</f>
        <v>1.101843510732514E-2</v>
      </c>
      <c r="BK129" s="2322">
        <f t="array" ref="BK129">SUM(IFERROR(($AD$17:$AD$51=LEFT($O129,2)) * ($AB$17:$AB$51=BK$68) * ($AO$16:$AW$16=BK$69) * ($AO$17:$AW$52),0))</f>
        <v>2.2990894630979024E-2</v>
      </c>
      <c r="BL129" s="2322">
        <f t="array" ref="BL129">SUM(IFERROR(($AD$17:$AD$51=LEFT($O129,2)) * ($AB$17:$AB$51=BL$68) * ($AO$16:$AW$16=BL$69) * ($AO$17:$AW$52),0))</f>
        <v>3.9633102589929248E-2</v>
      </c>
      <c r="BM129" s="2322">
        <f t="array" ref="BM129">SUM(IFERROR(($AD$17:$AD$51=LEFT($O129,2)) * ($AB$17:$AB$51=BM$68) * ($AO$16:$AW$16=BM$69) * ($AO$17:$AW$52),0))</f>
        <v>5.86360496449932E-2</v>
      </c>
      <c r="BN129" s="2322">
        <f t="array" ref="BN129">SUM(IFERROR(($AD$17:$AD$51=LEFT($O129,2)) * ($AB$17:$AB$51=BN$68) * ($AO$16:$AW$16=BN$69) * ($AO$17:$AW$52),0))</f>
        <v>7.6020095111892519E-2</v>
      </c>
      <c r="BO129" s="2322">
        <f t="array" ref="BO129">SUM(IFERROR(($AD$17:$AD$51=LEFT($O129,2)) * ($AB$17:$AB$51=BO$68) * ($AO$16:$AW$16=BO$69) * ($AO$17:$AW$52),0))</f>
        <v>8.8980553848421226E-2</v>
      </c>
      <c r="BP129" s="2322">
        <f t="array" ref="BP129">SUM(IFERROR(($AD$17:$AD$51=LEFT($O129,2)) * ($AB$17:$AB$51=BP$68) * ($AO$16:$AW$16=BP$69) * ($AO$17:$AW$52),0))</f>
        <v>9.724426207421287E-2</v>
      </c>
      <c r="BQ129" s="2322">
        <f t="array" ref="BQ129">SUM(IFERROR(($AD$17:$AD$51=LEFT($O129,2)) * ($AB$17:$AB$51=BQ$68) * ($AO$16:$AW$16=BQ$69) * ($AO$17:$AW$52),0))</f>
        <v>0.10200000000000013</v>
      </c>
      <c r="BR129" s="2323">
        <f t="array" ref="BR129">SUM(IFERROR(($AD$17:$AD$51=LEFT($O129,2)) * ($AB$17:$AB$51=BR$68) * ($AO$16:$AW$16=BR$69) * ($AO$17:$AW$52),0))</f>
        <v>7.6389239967802561E-3</v>
      </c>
      <c r="BS129" s="2323">
        <f t="array" ref="BS129">SUM(IFERROR(($AD$17:$AD$51=LEFT($O129,2)) * ($AB$17:$AB$51=BS$68) * ($AO$16:$AW$16=BS$69) * ($AO$17:$AW$52),0))</f>
        <v>2.3576210413467736E-2</v>
      </c>
      <c r="BT129" s="2323">
        <f t="array" ref="BT129">SUM(IFERROR(($AD$17:$AD$51=LEFT($O129,2)) * ($AB$17:$AB$51=BT$68) * ($AO$16:$AW$16=BT$69) * ($AO$17:$AW$52),0))</f>
        <v>4.9193752482462418E-2</v>
      </c>
      <c r="BU129" s="2323">
        <f t="array" ref="BU129">SUM(IFERROR(($AD$17:$AD$51=LEFT($O129,2)) * ($AB$17:$AB$51=BU$68) * ($AO$16:$AW$16=BU$69) * ($AO$17:$AW$52),0))</f>
        <v>8.4803182747569109E-2</v>
      </c>
      <c r="BV129" s="2323">
        <f t="array" ref="BV129">SUM(IFERROR(($AD$17:$AD$51=LEFT($O129,2)) * ($AB$17:$AB$51=BV$68) * ($AO$16:$AW$16=BV$69) * ($AO$17:$AW$52),0))</f>
        <v>0.12546390034333088</v>
      </c>
      <c r="BW129" s="2323">
        <f t="array" ref="BW129">SUM(IFERROR(($AD$17:$AD$51=LEFT($O129,2)) * ($AB$17:$AB$51=BW$68) * ($AO$16:$AW$16=BW$69) * ($AO$17:$AW$52),0))</f>
        <v>0.1626606446879463</v>
      </c>
      <c r="BX129" s="2323">
        <f t="array" ref="BX129">SUM(IFERROR(($AD$17:$AD$51=LEFT($O129,2)) * ($AB$17:$AB$51=BX$68) * ($AO$16:$AW$16=BX$69) * ($AO$17:$AW$52),0))</f>
        <v>0.19039221448448929</v>
      </c>
      <c r="BY129" s="2323">
        <f t="array" ref="BY129">SUM(IFERROR(($AD$17:$AD$51=LEFT($O129,2)) * ($AB$17:$AB$51=BY$68) * ($AO$16:$AW$16=BY$69) * ($AO$17:$AW$52),0))</f>
        <v>0.20807411958526406</v>
      </c>
      <c r="BZ129" s="2323">
        <f t="array" ref="BZ129">SUM(IFERROR(($AD$17:$AD$51=LEFT($O129,2)) * ($AB$17:$AB$51=BZ$68) * ($AO$16:$AW$16=BZ$69) * ($AO$17:$AW$52),0))</f>
        <v>0.21825000000000003</v>
      </c>
      <c r="CA129" s="2322">
        <f t="array" ref="CA129">SUM(IFERROR(($AD$17:$AD$51=LEFT($O129,2)) * ($AB$17:$AB$51=CA$68) * ($AO$16:$AW$16=CA$69) * ($AO$17:$AW$52),0))</f>
        <v>1.4385327664039795E-2</v>
      </c>
      <c r="CB129" s="2322">
        <f t="array" ref="CB129">SUM(IFERROR(($AD$17:$AD$51=LEFT($O129,2)) * ($AB$17:$AB$51=CB$68) * ($AO$16:$AW$16=CB$69) * ($AO$17:$AW$52),0))</f>
        <v>4.4397812050104193E-2</v>
      </c>
      <c r="CC129" s="2324">
        <f t="array" ref="CC129">SUM(IFERROR(($AD$17:$AD$51=LEFT($O129,2)) * ($AB$17:$AB$51=CC$68) * ($AO$16:$AW$16=CC$69) * ($AO$17:$AW$52),0))</f>
        <v>9.2639781307180091E-2</v>
      </c>
      <c r="CD129" s="2324">
        <f t="array" ref="CD129">SUM(IFERROR(($AD$17:$AD$51=LEFT($O129,2)) * ($AB$17:$AB$51=CD$68) * ($AO$16:$AW$16=CD$69) * ($AO$17:$AW$52),0))</f>
        <v>0.15969808984765591</v>
      </c>
      <c r="CE129" s="2324">
        <f t="array" ref="CE129">SUM(IFERROR(($AD$17:$AD$51=LEFT($O129,2)) * ($AB$17:$AB$51=CE$68) * ($AO$16:$AW$16=CE$69) * ($AO$17:$AW$52),0))</f>
        <v>0.2362687882754135</v>
      </c>
      <c r="CF129" s="2322">
        <f t="array" ref="CF129">SUM(IFERROR(($AD$17:$AD$51=LEFT($O129,2)) * ($AB$17:$AB$51=CF$68) * ($AO$16:$AW$16=CF$69) * ($AO$17:$AW$52),0))</f>
        <v>0.30631626559791952</v>
      </c>
      <c r="CG129" s="2322">
        <f t="array" ref="CG129">SUM(IFERROR(($AD$17:$AD$51=LEFT($O129,2)) * ($AB$17:$AB$51=CG$68) * ($AO$16:$AW$16=CG$69) * ($AO$17:$AW$52),0))</f>
        <v>0.35853929050687333</v>
      </c>
      <c r="CH129" s="2322">
        <f t="array" ref="CH129">SUM(IFERROR(($AD$17:$AD$51=LEFT($O129,2)) * ($AB$17:$AB$51=CH$68) * ($AO$16:$AW$16=CH$69) * ($AO$17:$AW$52),0))</f>
        <v>0.39183717365197496</v>
      </c>
      <c r="CI129" s="2322">
        <f t="array" ref="CI129">SUM(IFERROR(($AD$17:$AD$51=LEFT($O129,2)) * ($AB$17:$AB$51=CI$68) * ($AO$16:$AW$16=CI$69) * ($AO$17:$AW$52),0))</f>
        <v>0.41100000000000009</v>
      </c>
    </row>
    <row r="130" spans="1:87">
      <c r="A130" s="1981" t="s">
        <v>1545</v>
      </c>
      <c r="B130" s="1981" t="s">
        <v>1544</v>
      </c>
      <c r="C130" s="1980" t="s">
        <v>1405</v>
      </c>
      <c r="D130" s="1980" t="s">
        <v>4138</v>
      </c>
      <c r="E130" s="5057">
        <v>0.05</v>
      </c>
      <c r="F130" s="1321">
        <v>0.7833</v>
      </c>
      <c r="G130" s="1323">
        <v>30</v>
      </c>
      <c r="H130" s="1321">
        <f t="shared" si="16"/>
        <v>0</v>
      </c>
      <c r="I130" s="1322"/>
      <c r="J130" s="1321">
        <f>SUMIF($C$47:$J$47,LEFT($D130,2),$C$49:$J$49)</f>
        <v>0</v>
      </c>
      <c r="K130" s="1321">
        <f t="shared" si="17"/>
        <v>0</v>
      </c>
      <c r="L130" s="1978" t="s">
        <v>1348</v>
      </c>
      <c r="M130" s="1320"/>
      <c r="O130" s="1977"/>
      <c r="P130" s="1978" t="s">
        <v>1348</v>
      </c>
      <c r="Q130" s="1978" t="s">
        <v>1348</v>
      </c>
      <c r="R130" s="1978" t="s">
        <v>1348</v>
      </c>
      <c r="S130" s="1978" t="s">
        <v>1348</v>
      </c>
      <c r="T130" s="1978" t="s">
        <v>1348</v>
      </c>
      <c r="U130" s="1978" t="s">
        <v>1348</v>
      </c>
      <c r="V130" s="1978" t="s">
        <v>1348</v>
      </c>
      <c r="W130" s="1978" t="s">
        <v>1348</v>
      </c>
      <c r="X130" s="1978" t="s">
        <v>1348</v>
      </c>
      <c r="Y130" s="1983" t="s">
        <v>1348</v>
      </c>
      <c r="Z130" s="1983" t="s">
        <v>1348</v>
      </c>
      <c r="AA130" s="1983" t="s">
        <v>1348</v>
      </c>
      <c r="AB130" s="1983" t="s">
        <v>1348</v>
      </c>
      <c r="AC130" s="1983" t="s">
        <v>1348</v>
      </c>
      <c r="AD130" s="1983" t="s">
        <v>1348</v>
      </c>
      <c r="AE130" s="1983" t="s">
        <v>1348</v>
      </c>
      <c r="AF130" s="1983" t="s">
        <v>1348</v>
      </c>
      <c r="AG130" s="1983" t="s">
        <v>1348</v>
      </c>
      <c r="AH130" s="1978" t="s">
        <v>1348</v>
      </c>
      <c r="AI130" s="1978" t="s">
        <v>1348</v>
      </c>
      <c r="AJ130" s="1978" t="s">
        <v>1348</v>
      </c>
      <c r="AK130" s="1978" t="s">
        <v>1348</v>
      </c>
      <c r="AL130" s="1978" t="s">
        <v>1348</v>
      </c>
      <c r="AM130" s="1978" t="s">
        <v>1348</v>
      </c>
      <c r="AN130" s="1978" t="s">
        <v>1348</v>
      </c>
      <c r="AO130" s="1978" t="s">
        <v>1348</v>
      </c>
      <c r="AP130" s="1978" t="s">
        <v>1348</v>
      </c>
      <c r="AZ130" s="1325"/>
      <c r="BA130" s="1325"/>
      <c r="BB130" s="1325"/>
      <c r="BC130" s="1325"/>
      <c r="BD130" s="1325"/>
      <c r="BE130" s="1325"/>
      <c r="BF130" s="1325"/>
      <c r="BG130" s="1325"/>
      <c r="BH130" s="1325"/>
      <c r="BI130" s="1324"/>
      <c r="BJ130" s="1324"/>
      <c r="BK130" s="1324"/>
      <c r="BL130" s="1324"/>
      <c r="BM130" s="1324"/>
      <c r="BN130" s="1324"/>
      <c r="BO130" s="1324"/>
      <c r="BP130" s="1324"/>
      <c r="BQ130" s="1324"/>
      <c r="BR130" s="1325"/>
      <c r="BS130" s="1325"/>
      <c r="BT130" s="1325"/>
      <c r="BU130" s="1325"/>
      <c r="BV130" s="1325"/>
      <c r="BW130" s="1325"/>
      <c r="BX130" s="1325"/>
      <c r="BY130" s="1325"/>
      <c r="BZ130" s="1325"/>
      <c r="CA130" s="1324"/>
      <c r="CB130" s="1324"/>
      <c r="CC130" s="1324"/>
      <c r="CD130" s="1324"/>
      <c r="CE130" s="1324"/>
      <c r="CF130" s="1324"/>
      <c r="CG130" s="1324"/>
      <c r="CH130" s="1324"/>
      <c r="CI130" s="1324"/>
    </row>
    <row r="131" spans="1:87">
      <c r="A131" s="1981" t="s">
        <v>1543</v>
      </c>
      <c r="B131" s="1981" t="s">
        <v>1542</v>
      </c>
      <c r="C131" s="1980" t="s">
        <v>1405</v>
      </c>
      <c r="D131" s="1980" t="s">
        <v>4139</v>
      </c>
      <c r="E131" s="5057">
        <v>0.3</v>
      </c>
      <c r="F131" s="1321">
        <v>0.60640000000000005</v>
      </c>
      <c r="G131" s="1323">
        <v>30</v>
      </c>
      <c r="H131" s="1321">
        <f t="shared" si="16"/>
        <v>0.39791886894963902</v>
      </c>
      <c r="I131" s="1322"/>
      <c r="J131" s="1321">
        <f>SUMIF($C$47:$J$47,LEFT($D131,2),$C$50:$J$50)</f>
        <v>0.80432667377020373</v>
      </c>
      <c r="K131" s="1321">
        <f t="shared" si="17"/>
        <v>0.24129800213106112</v>
      </c>
      <c r="L131" s="1978" t="s">
        <v>1348</v>
      </c>
      <c r="M131" s="1320"/>
      <c r="O131" s="1977"/>
      <c r="P131" s="1978" t="s">
        <v>1348</v>
      </c>
      <c r="Q131" s="1978" t="s">
        <v>1348</v>
      </c>
      <c r="R131" s="1978" t="s">
        <v>1348</v>
      </c>
      <c r="S131" s="1978" t="s">
        <v>1348</v>
      </c>
      <c r="T131" s="1978" t="s">
        <v>1348</v>
      </c>
      <c r="U131" s="1978" t="s">
        <v>1348</v>
      </c>
      <c r="V131" s="1978" t="s">
        <v>1348</v>
      </c>
      <c r="W131" s="1978" t="s">
        <v>1348</v>
      </c>
      <c r="X131" s="1978" t="s">
        <v>1348</v>
      </c>
      <c r="Y131" s="1983" t="s">
        <v>1348</v>
      </c>
      <c r="Z131" s="1983" t="s">
        <v>1348</v>
      </c>
      <c r="AA131" s="1983" t="s">
        <v>1348</v>
      </c>
      <c r="AB131" s="1983" t="s">
        <v>1348</v>
      </c>
      <c r="AC131" s="1983" t="s">
        <v>1348</v>
      </c>
      <c r="AD131" s="1983" t="s">
        <v>1348</v>
      </c>
      <c r="AE131" s="1983" t="s">
        <v>1348</v>
      </c>
      <c r="AF131" s="1983" t="s">
        <v>1348</v>
      </c>
      <c r="AG131" s="1983" t="s">
        <v>1348</v>
      </c>
      <c r="AH131" s="1978" t="s">
        <v>1348</v>
      </c>
      <c r="AI131" s="1978" t="s">
        <v>1348</v>
      </c>
      <c r="AJ131" s="1978" t="s">
        <v>1348</v>
      </c>
      <c r="AK131" s="1978" t="s">
        <v>1348</v>
      </c>
      <c r="AL131" s="1978" t="s">
        <v>1348</v>
      </c>
      <c r="AM131" s="1978" t="s">
        <v>1348</v>
      </c>
      <c r="AN131" s="1978" t="s">
        <v>1348</v>
      </c>
      <c r="AO131" s="1978" t="s">
        <v>1348</v>
      </c>
      <c r="AP131" s="1978" t="s">
        <v>1348</v>
      </c>
      <c r="AZ131" s="1325"/>
      <c r="BA131" s="1325"/>
      <c r="BB131" s="1325"/>
      <c r="BC131" s="1325"/>
      <c r="BD131" s="1325"/>
      <c r="BE131" s="1325"/>
      <c r="BF131" s="1325"/>
      <c r="BG131" s="1325"/>
      <c r="BH131" s="1325"/>
      <c r="BI131" s="1324"/>
      <c r="BJ131" s="1324"/>
      <c r="BK131" s="1324"/>
      <c r="BL131" s="1324"/>
      <c r="BM131" s="1324"/>
      <c r="BN131" s="1324"/>
      <c r="BO131" s="1324"/>
      <c r="BP131" s="1324"/>
      <c r="BQ131" s="1324"/>
      <c r="BR131" s="1325"/>
      <c r="BS131" s="1325"/>
      <c r="BT131" s="1325"/>
      <c r="BU131" s="1325"/>
      <c r="BV131" s="1325"/>
      <c r="BW131" s="1325"/>
      <c r="BX131" s="1325"/>
      <c r="BY131" s="1325"/>
      <c r="BZ131" s="1325"/>
      <c r="CA131" s="1324"/>
      <c r="CB131" s="1324"/>
      <c r="CC131" s="1324"/>
      <c r="CD131" s="1324"/>
      <c r="CE131" s="1324"/>
      <c r="CF131" s="1324"/>
      <c r="CG131" s="1324"/>
      <c r="CH131" s="1324"/>
      <c r="CI131" s="1324"/>
    </row>
    <row r="132" spans="1:87">
      <c r="A132" s="1981" t="s">
        <v>1541</v>
      </c>
      <c r="B132" s="1981" t="s">
        <v>1540</v>
      </c>
      <c r="C132" s="1980" t="s">
        <v>1405</v>
      </c>
      <c r="D132" s="1980" t="s">
        <v>4140</v>
      </c>
      <c r="E132" s="5057">
        <v>2</v>
      </c>
      <c r="F132" s="1321">
        <v>0.83289999999999997</v>
      </c>
      <c r="G132" s="1323">
        <v>30</v>
      </c>
      <c r="H132" s="1321">
        <f t="shared" si="16"/>
        <v>0</v>
      </c>
      <c r="I132" s="1322"/>
      <c r="J132" s="1321">
        <f>SUMIF($C$47:$J$47,LEFT($D132,2),$C$51:$J$51)</f>
        <v>0</v>
      </c>
      <c r="K132" s="1321">
        <f t="shared" si="17"/>
        <v>0</v>
      </c>
      <c r="L132" s="1978" t="s">
        <v>1348</v>
      </c>
      <c r="M132" s="1320"/>
      <c r="O132" s="1977"/>
      <c r="P132" s="1978" t="s">
        <v>1348</v>
      </c>
      <c r="Q132" s="1978" t="s">
        <v>1348</v>
      </c>
      <c r="R132" s="1978" t="s">
        <v>1348</v>
      </c>
      <c r="S132" s="1978" t="s">
        <v>1348</v>
      </c>
      <c r="T132" s="1978" t="s">
        <v>1348</v>
      </c>
      <c r="U132" s="1978" t="s">
        <v>1348</v>
      </c>
      <c r="V132" s="1978" t="s">
        <v>1348</v>
      </c>
      <c r="W132" s="1978" t="s">
        <v>1348</v>
      </c>
      <c r="X132" s="1978" t="s">
        <v>1348</v>
      </c>
      <c r="Y132" s="1983" t="s">
        <v>1348</v>
      </c>
      <c r="Z132" s="1983" t="s">
        <v>1348</v>
      </c>
      <c r="AA132" s="1983" t="s">
        <v>1348</v>
      </c>
      <c r="AB132" s="1983" t="s">
        <v>1348</v>
      </c>
      <c r="AC132" s="1983" t="s">
        <v>1348</v>
      </c>
      <c r="AD132" s="1983" t="s">
        <v>1348</v>
      </c>
      <c r="AE132" s="1983" t="s">
        <v>1348</v>
      </c>
      <c r="AF132" s="1983" t="s">
        <v>1348</v>
      </c>
      <c r="AG132" s="1983" t="s">
        <v>1348</v>
      </c>
      <c r="AH132" s="1978" t="s">
        <v>1348</v>
      </c>
      <c r="AI132" s="1978" t="s">
        <v>1348</v>
      </c>
      <c r="AJ132" s="1978" t="s">
        <v>1348</v>
      </c>
      <c r="AK132" s="1978" t="s">
        <v>1348</v>
      </c>
      <c r="AL132" s="1978" t="s">
        <v>1348</v>
      </c>
      <c r="AM132" s="1978" t="s">
        <v>1348</v>
      </c>
      <c r="AN132" s="1978" t="s">
        <v>1348</v>
      </c>
      <c r="AO132" s="1978" t="s">
        <v>1348</v>
      </c>
      <c r="AP132" s="1978" t="s">
        <v>1348</v>
      </c>
      <c r="AZ132" s="1325"/>
      <c r="BA132" s="1325"/>
      <c r="BB132" s="1325"/>
      <c r="BC132" s="1325"/>
      <c r="BD132" s="1325"/>
      <c r="BE132" s="1325"/>
      <c r="BF132" s="1325"/>
      <c r="BG132" s="1325"/>
      <c r="BH132" s="1325"/>
      <c r="BI132" s="1324"/>
      <c r="BJ132" s="1324"/>
      <c r="BK132" s="1324"/>
      <c r="BL132" s="1324"/>
      <c r="BM132" s="1324"/>
      <c r="BN132" s="1324"/>
      <c r="BO132" s="1324"/>
      <c r="BP132" s="1324"/>
      <c r="BQ132" s="1324"/>
      <c r="BR132" s="1325"/>
      <c r="BS132" s="1325"/>
      <c r="BT132" s="1325"/>
      <c r="BU132" s="1325"/>
      <c r="BV132" s="1325"/>
      <c r="BW132" s="1325"/>
      <c r="BX132" s="1325"/>
      <c r="BY132" s="1325"/>
      <c r="BZ132" s="1325"/>
      <c r="CA132" s="1324"/>
      <c r="CB132" s="1324"/>
      <c r="CC132" s="1324"/>
      <c r="CD132" s="1324"/>
      <c r="CE132" s="1324"/>
      <c r="CF132" s="1324"/>
      <c r="CG132" s="1324"/>
      <c r="CH132" s="1324"/>
      <c r="CI132" s="1324"/>
    </row>
    <row r="133" spans="1:87">
      <c r="A133" s="1981" t="s">
        <v>1539</v>
      </c>
      <c r="B133" s="1981" t="s">
        <v>1538</v>
      </c>
      <c r="C133" s="1980" t="s">
        <v>1405</v>
      </c>
      <c r="D133" s="1980" t="s">
        <v>4141</v>
      </c>
      <c r="E133" s="5057">
        <v>0.9</v>
      </c>
      <c r="F133" s="1321">
        <v>0.60340000000000005</v>
      </c>
      <c r="G133" s="1323">
        <v>30</v>
      </c>
      <c r="H133" s="1321">
        <f t="shared" si="16"/>
        <v>1.1996917573635786</v>
      </c>
      <c r="I133" s="1322"/>
      <c r="J133" s="1321">
        <f>SUMIF($C$47:$J$47,LEFT($D133,2),$C$52:$J$52)</f>
        <v>0.80432667377020373</v>
      </c>
      <c r="K133" s="1321">
        <f t="shared" si="17"/>
        <v>0.72389400639318335</v>
      </c>
      <c r="L133" s="1978" t="s">
        <v>1348</v>
      </c>
      <c r="M133" s="1320"/>
      <c r="O133" s="1977"/>
      <c r="P133" s="1978" t="s">
        <v>1348</v>
      </c>
      <c r="Q133" s="1978" t="s">
        <v>1348</v>
      </c>
      <c r="R133" s="1978" t="s">
        <v>1348</v>
      </c>
      <c r="S133" s="1978" t="s">
        <v>1348</v>
      </c>
      <c r="T133" s="1978" t="s">
        <v>1348</v>
      </c>
      <c r="U133" s="1978" t="s">
        <v>1348</v>
      </c>
      <c r="V133" s="1978" t="s">
        <v>1348</v>
      </c>
      <c r="W133" s="1978" t="s">
        <v>1348</v>
      </c>
      <c r="X133" s="1978" t="s">
        <v>1348</v>
      </c>
      <c r="Y133" s="1983" t="s">
        <v>1348</v>
      </c>
      <c r="Z133" s="1983" t="s">
        <v>1348</v>
      </c>
      <c r="AA133" s="1983" t="s">
        <v>1348</v>
      </c>
      <c r="AB133" s="1983" t="s">
        <v>1348</v>
      </c>
      <c r="AC133" s="1983" t="s">
        <v>1348</v>
      </c>
      <c r="AD133" s="1983" t="s">
        <v>1348</v>
      </c>
      <c r="AE133" s="1983" t="s">
        <v>1348</v>
      </c>
      <c r="AF133" s="1983" t="s">
        <v>1348</v>
      </c>
      <c r="AG133" s="1983" t="s">
        <v>1348</v>
      </c>
      <c r="AH133" s="1978" t="s">
        <v>1348</v>
      </c>
      <c r="AI133" s="1978" t="s">
        <v>1348</v>
      </c>
      <c r="AJ133" s="1978" t="s">
        <v>1348</v>
      </c>
      <c r="AK133" s="1978" t="s">
        <v>1348</v>
      </c>
      <c r="AL133" s="1978" t="s">
        <v>1348</v>
      </c>
      <c r="AM133" s="1978" t="s">
        <v>1348</v>
      </c>
      <c r="AN133" s="1978" t="s">
        <v>1348</v>
      </c>
      <c r="AO133" s="1978" t="s">
        <v>1348</v>
      </c>
      <c r="AP133" s="1978" t="s">
        <v>1348</v>
      </c>
      <c r="AZ133" s="1325"/>
      <c r="BA133" s="1325"/>
      <c r="BB133" s="1325"/>
      <c r="BC133" s="1325"/>
      <c r="BD133" s="1325"/>
      <c r="BE133" s="1325"/>
      <c r="BF133" s="1325"/>
      <c r="BG133" s="1325"/>
      <c r="BH133" s="1325"/>
      <c r="BI133" s="1324"/>
      <c r="BJ133" s="1324"/>
      <c r="BK133" s="1324"/>
      <c r="BL133" s="1324"/>
      <c r="BM133" s="1324"/>
      <c r="BN133" s="1324"/>
      <c r="BO133" s="1324"/>
      <c r="BP133" s="1324"/>
      <c r="BQ133" s="1324"/>
      <c r="BR133" s="1325"/>
      <c r="BS133" s="1325"/>
      <c r="BT133" s="1325"/>
      <c r="BU133" s="1325"/>
      <c r="BV133" s="1325"/>
      <c r="BW133" s="1325"/>
      <c r="BX133" s="1325"/>
      <c r="BY133" s="1325"/>
      <c r="BZ133" s="1325"/>
      <c r="CA133" s="1324"/>
      <c r="CB133" s="1324"/>
      <c r="CC133" s="1324"/>
      <c r="CD133" s="1324"/>
      <c r="CE133" s="1324"/>
      <c r="CF133" s="1324"/>
      <c r="CG133" s="1324"/>
      <c r="CH133" s="1324"/>
      <c r="CI133" s="1324"/>
    </row>
    <row r="134" spans="1:87">
      <c r="A134" s="1981" t="s">
        <v>1537</v>
      </c>
      <c r="B134" s="1981" t="s">
        <v>1536</v>
      </c>
      <c r="C134" s="1980" t="s">
        <v>1405</v>
      </c>
      <c r="D134" s="1980" t="s">
        <v>4142</v>
      </c>
      <c r="E134" s="5057">
        <v>0.8</v>
      </c>
      <c r="F134" s="1321">
        <v>0.60940000000000005</v>
      </c>
      <c r="G134" s="1323">
        <v>30</v>
      </c>
      <c r="H134" s="1321">
        <f t="shared" si="16"/>
        <v>0</v>
      </c>
      <c r="I134" s="1322"/>
      <c r="J134" s="1321">
        <f>SUMIF($C$47:$J$47,LEFT($D134,2),$C$53:$J$53)</f>
        <v>0</v>
      </c>
      <c r="K134" s="1321">
        <f t="shared" si="17"/>
        <v>0</v>
      </c>
      <c r="L134" s="1978" t="s">
        <v>1348</v>
      </c>
      <c r="M134" s="1320"/>
      <c r="O134" s="1977"/>
      <c r="P134" s="1978" t="s">
        <v>1348</v>
      </c>
      <c r="Q134" s="1978" t="s">
        <v>1348</v>
      </c>
      <c r="R134" s="1978" t="s">
        <v>1348</v>
      </c>
      <c r="S134" s="1978" t="s">
        <v>1348</v>
      </c>
      <c r="T134" s="1978" t="s">
        <v>1348</v>
      </c>
      <c r="U134" s="1978" t="s">
        <v>1348</v>
      </c>
      <c r="V134" s="1978" t="s">
        <v>1348</v>
      </c>
      <c r="W134" s="1978" t="s">
        <v>1348</v>
      </c>
      <c r="X134" s="1978" t="s">
        <v>1348</v>
      </c>
      <c r="Y134" s="1983" t="s">
        <v>1348</v>
      </c>
      <c r="Z134" s="1983" t="s">
        <v>1348</v>
      </c>
      <c r="AA134" s="1983" t="s">
        <v>1348</v>
      </c>
      <c r="AB134" s="1983" t="s">
        <v>1348</v>
      </c>
      <c r="AC134" s="1983" t="s">
        <v>1348</v>
      </c>
      <c r="AD134" s="1983" t="s">
        <v>1348</v>
      </c>
      <c r="AE134" s="1983" t="s">
        <v>1348</v>
      </c>
      <c r="AF134" s="1983" t="s">
        <v>1348</v>
      </c>
      <c r="AG134" s="1983" t="s">
        <v>1348</v>
      </c>
      <c r="AH134" s="1978" t="s">
        <v>1348</v>
      </c>
      <c r="AI134" s="1978" t="s">
        <v>1348</v>
      </c>
      <c r="AJ134" s="1978" t="s">
        <v>1348</v>
      </c>
      <c r="AK134" s="1978" t="s">
        <v>1348</v>
      </c>
      <c r="AL134" s="1978" t="s">
        <v>1348</v>
      </c>
      <c r="AM134" s="1978" t="s">
        <v>1348</v>
      </c>
      <c r="AN134" s="1978" t="s">
        <v>1348</v>
      </c>
      <c r="AO134" s="1978" t="s">
        <v>1348</v>
      </c>
      <c r="AP134" s="1978" t="s">
        <v>1348</v>
      </c>
      <c r="AQ134" s="1983" t="s">
        <v>1348</v>
      </c>
      <c r="AR134" s="1983" t="s">
        <v>1348</v>
      </c>
      <c r="AS134" s="1983" t="s">
        <v>1348</v>
      </c>
      <c r="AT134" s="1983" t="s">
        <v>1348</v>
      </c>
      <c r="AU134" s="1983" t="s">
        <v>1348</v>
      </c>
      <c r="AV134" s="1983" t="s">
        <v>1348</v>
      </c>
      <c r="AW134" s="1983" t="s">
        <v>1348</v>
      </c>
      <c r="AX134" s="1983" t="s">
        <v>1348</v>
      </c>
      <c r="AY134" s="1983" t="s">
        <v>1348</v>
      </c>
      <c r="AZ134" s="1325"/>
      <c r="BA134" s="1325"/>
      <c r="BB134" s="1325"/>
      <c r="BC134" s="1325"/>
      <c r="BD134" s="1325"/>
      <c r="BE134" s="1325"/>
      <c r="BF134" s="1325"/>
      <c r="BG134" s="1325"/>
      <c r="BH134" s="1325"/>
      <c r="BI134" s="1324"/>
      <c r="BJ134" s="1324"/>
      <c r="BK134" s="1324"/>
      <c r="BL134" s="1324"/>
      <c r="BM134" s="1324"/>
      <c r="BN134" s="1324"/>
      <c r="BO134" s="1324"/>
      <c r="BP134" s="1324"/>
      <c r="BQ134" s="1324"/>
      <c r="BR134" s="1325"/>
      <c r="BS134" s="1325"/>
      <c r="BT134" s="1325"/>
      <c r="BU134" s="1325"/>
      <c r="BV134" s="1325"/>
      <c r="BW134" s="1325"/>
      <c r="BX134" s="1325"/>
      <c r="BY134" s="1325"/>
      <c r="BZ134" s="1325"/>
      <c r="CA134" s="1324"/>
      <c r="CB134" s="1324"/>
      <c r="CC134" s="1324"/>
      <c r="CD134" s="1324"/>
      <c r="CE134" s="1324"/>
      <c r="CF134" s="1324"/>
      <c r="CG134" s="1324"/>
      <c r="CH134" s="1324"/>
      <c r="CI134" s="1324"/>
    </row>
    <row r="135" spans="1:87">
      <c r="A135" s="1981" t="s">
        <v>1535</v>
      </c>
      <c r="B135" s="1981" t="s">
        <v>1534</v>
      </c>
      <c r="C135" s="1980" t="s">
        <v>1405</v>
      </c>
      <c r="D135" s="1980" t="s">
        <v>4143</v>
      </c>
      <c r="E135" s="5057">
        <v>0.8</v>
      </c>
      <c r="F135" s="1321">
        <v>0.65390000000000004</v>
      </c>
      <c r="G135" s="1323">
        <v>30</v>
      </c>
      <c r="H135" s="1321">
        <f t="shared" ref="H135:H197" si="83">K135/F135</f>
        <v>0</v>
      </c>
      <c r="I135" s="1322"/>
      <c r="J135" s="1321">
        <f>SUMIF($C$47:$J$47,LEFT($D135,2),$C$54:$J$54)</f>
        <v>0</v>
      </c>
      <c r="K135" s="1321">
        <f t="shared" ref="K135:K197" si="84">J135*E135</f>
        <v>0</v>
      </c>
      <c r="L135" s="1978" t="s">
        <v>1348</v>
      </c>
      <c r="M135" s="1320"/>
      <c r="O135" s="1977"/>
      <c r="P135" s="1978" t="s">
        <v>1348</v>
      </c>
      <c r="Q135" s="1978" t="s">
        <v>1348</v>
      </c>
      <c r="R135" s="1978" t="s">
        <v>1348</v>
      </c>
      <c r="S135" s="1978" t="s">
        <v>1348</v>
      </c>
      <c r="T135" s="1978" t="s">
        <v>1348</v>
      </c>
      <c r="U135" s="1978" t="s">
        <v>1348</v>
      </c>
      <c r="V135" s="1978" t="s">
        <v>1348</v>
      </c>
      <c r="W135" s="1978" t="s">
        <v>1348</v>
      </c>
      <c r="X135" s="1978" t="s">
        <v>1348</v>
      </c>
      <c r="Y135" s="1983" t="s">
        <v>1348</v>
      </c>
      <c r="Z135" s="1983" t="s">
        <v>1348</v>
      </c>
      <c r="AA135" s="1983" t="s">
        <v>1348</v>
      </c>
      <c r="AB135" s="1983" t="s">
        <v>1348</v>
      </c>
      <c r="AC135" s="1983" t="s">
        <v>1348</v>
      </c>
      <c r="AD135" s="1983" t="s">
        <v>1348</v>
      </c>
      <c r="AE135" s="1983" t="s">
        <v>1348</v>
      </c>
      <c r="AF135" s="1983" t="s">
        <v>1348</v>
      </c>
      <c r="AG135" s="1983" t="s">
        <v>1348</v>
      </c>
      <c r="AH135" s="1978" t="s">
        <v>1348</v>
      </c>
      <c r="AI135" s="1978" t="s">
        <v>1348</v>
      </c>
      <c r="AJ135" s="1978" t="s">
        <v>1348</v>
      </c>
      <c r="AK135" s="1978" t="s">
        <v>1348</v>
      </c>
      <c r="AL135" s="1978" t="s">
        <v>1348</v>
      </c>
      <c r="AM135" s="1978" t="s">
        <v>1348</v>
      </c>
      <c r="AN135" s="1978" t="s">
        <v>1348</v>
      </c>
      <c r="AO135" s="1978" t="s">
        <v>1348</v>
      </c>
      <c r="AP135" s="1978" t="s">
        <v>1348</v>
      </c>
      <c r="AQ135" s="1983" t="s">
        <v>1348</v>
      </c>
      <c r="AR135" s="1983" t="s">
        <v>1348</v>
      </c>
      <c r="AS135" s="1983" t="s">
        <v>1348</v>
      </c>
      <c r="AT135" s="1983" t="s">
        <v>1348</v>
      </c>
      <c r="AU135" s="1983" t="s">
        <v>1348</v>
      </c>
      <c r="AV135" s="1983" t="s">
        <v>1348</v>
      </c>
      <c r="AW135" s="1983" t="s">
        <v>1348</v>
      </c>
      <c r="AX135" s="1983" t="s">
        <v>1348</v>
      </c>
      <c r="AY135" s="1983" t="s">
        <v>1348</v>
      </c>
      <c r="AZ135" s="1325"/>
      <c r="BA135" s="1325"/>
      <c r="BB135" s="1325"/>
      <c r="BC135" s="1325"/>
      <c r="BD135" s="1325"/>
      <c r="BE135" s="1325"/>
      <c r="BF135" s="1325"/>
      <c r="BG135" s="1325"/>
      <c r="BH135" s="1325"/>
      <c r="BI135" s="1324"/>
      <c r="BJ135" s="1324"/>
      <c r="BK135" s="1324"/>
      <c r="BL135" s="1324"/>
      <c r="BM135" s="1324"/>
      <c r="BN135" s="1324"/>
      <c r="BO135" s="1324"/>
      <c r="BP135" s="1324"/>
      <c r="BQ135" s="1324"/>
      <c r="BR135" s="1325"/>
      <c r="BS135" s="1325"/>
      <c r="BT135" s="1325"/>
      <c r="BU135" s="1325"/>
      <c r="BV135" s="1325"/>
      <c r="BW135" s="1325"/>
      <c r="BX135" s="1325"/>
      <c r="BY135" s="1325"/>
      <c r="BZ135" s="1325"/>
      <c r="CA135" s="1324"/>
      <c r="CB135" s="1324"/>
      <c r="CC135" s="1324"/>
      <c r="CD135" s="1324"/>
      <c r="CE135" s="1324"/>
      <c r="CF135" s="1324"/>
      <c r="CG135" s="1324"/>
      <c r="CH135" s="1324"/>
      <c r="CI135" s="1324"/>
    </row>
    <row r="136" spans="1:87">
      <c r="A136" s="1981" t="s">
        <v>1533</v>
      </c>
      <c r="B136" s="1981" t="s">
        <v>1532</v>
      </c>
      <c r="C136" s="1980" t="s">
        <v>1405</v>
      </c>
      <c r="D136" s="1980" t="s">
        <v>4144</v>
      </c>
      <c r="E136" s="5057">
        <v>0.8</v>
      </c>
      <c r="F136" s="1321">
        <v>0.5323</v>
      </c>
      <c r="G136" s="1323">
        <v>30</v>
      </c>
      <c r="H136" s="1321">
        <f t="shared" si="83"/>
        <v>8.4618248602538806</v>
      </c>
      <c r="I136" s="1322"/>
      <c r="J136" s="1321">
        <f>SUMIF($C$47:$J$47,LEFT($D136,2),$C$55:$J$55)</f>
        <v>5.6302867163914261</v>
      </c>
      <c r="K136" s="1321">
        <f t="shared" si="84"/>
        <v>4.5042293731131409</v>
      </c>
      <c r="L136" s="1978" t="s">
        <v>1348</v>
      </c>
      <c r="M136" s="1320"/>
      <c r="O136" s="1977"/>
      <c r="P136" s="1978" t="s">
        <v>1348</v>
      </c>
      <c r="Q136" s="1978" t="s">
        <v>1348</v>
      </c>
      <c r="R136" s="1978" t="s">
        <v>1348</v>
      </c>
      <c r="S136" s="1978" t="s">
        <v>1348</v>
      </c>
      <c r="T136" s="1978" t="s">
        <v>1348</v>
      </c>
      <c r="U136" s="1978" t="s">
        <v>1348</v>
      </c>
      <c r="V136" s="1978" t="s">
        <v>1348</v>
      </c>
      <c r="W136" s="1978" t="s">
        <v>1348</v>
      </c>
      <c r="X136" s="1978" t="s">
        <v>1348</v>
      </c>
      <c r="Y136" s="1983" t="s">
        <v>1348</v>
      </c>
      <c r="Z136" s="1983" t="s">
        <v>1348</v>
      </c>
      <c r="AA136" s="1983" t="s">
        <v>1348</v>
      </c>
      <c r="AB136" s="1983" t="s">
        <v>1348</v>
      </c>
      <c r="AC136" s="1983" t="s">
        <v>1348</v>
      </c>
      <c r="AD136" s="1983" t="s">
        <v>1348</v>
      </c>
      <c r="AE136" s="1983" t="s">
        <v>1348</v>
      </c>
      <c r="AF136" s="1983" t="s">
        <v>1348</v>
      </c>
      <c r="AG136" s="1983" t="s">
        <v>1348</v>
      </c>
      <c r="AH136" s="1978" t="s">
        <v>1348</v>
      </c>
      <c r="AI136" s="1978" t="s">
        <v>1348</v>
      </c>
      <c r="AJ136" s="1978" t="s">
        <v>1348</v>
      </c>
      <c r="AK136" s="1978" t="s">
        <v>1348</v>
      </c>
      <c r="AL136" s="1978" t="s">
        <v>1348</v>
      </c>
      <c r="AM136" s="1978" t="s">
        <v>1348</v>
      </c>
      <c r="AN136" s="1978" t="s">
        <v>1348</v>
      </c>
      <c r="AO136" s="1978" t="s">
        <v>1348</v>
      </c>
      <c r="AP136" s="1978" t="s">
        <v>1348</v>
      </c>
      <c r="AQ136" s="1983" t="s">
        <v>1348</v>
      </c>
      <c r="AR136" s="1983" t="s">
        <v>1348</v>
      </c>
      <c r="AS136" s="1983" t="s">
        <v>1348</v>
      </c>
      <c r="AT136" s="1983" t="s">
        <v>1348</v>
      </c>
      <c r="AU136" s="1983" t="s">
        <v>1348</v>
      </c>
      <c r="AV136" s="1983" t="s">
        <v>1348</v>
      </c>
      <c r="AW136" s="1983" t="s">
        <v>1348</v>
      </c>
      <c r="AX136" s="1983" t="s">
        <v>1348</v>
      </c>
      <c r="AY136" s="1983" t="s">
        <v>1348</v>
      </c>
      <c r="AZ136" s="1325"/>
      <c r="BA136" s="1325"/>
      <c r="BB136" s="1325"/>
      <c r="BC136" s="1325"/>
      <c r="BD136" s="1325"/>
      <c r="BE136" s="1325"/>
      <c r="BF136" s="1325"/>
      <c r="BG136" s="1325"/>
      <c r="BH136" s="1325"/>
      <c r="BI136" s="1324"/>
      <c r="BJ136" s="1324"/>
      <c r="BK136" s="1324"/>
      <c r="BL136" s="1324"/>
      <c r="BM136" s="1324"/>
      <c r="BN136" s="1324"/>
      <c r="BO136" s="1324"/>
      <c r="BP136" s="1324"/>
      <c r="BQ136" s="1324"/>
      <c r="BR136" s="1325"/>
      <c r="BS136" s="1325"/>
      <c r="BT136" s="1325"/>
      <c r="BU136" s="1325"/>
      <c r="BV136" s="1325"/>
      <c r="BW136" s="1325"/>
      <c r="BX136" s="1325"/>
      <c r="BY136" s="1325"/>
      <c r="BZ136" s="1325"/>
      <c r="CA136" s="1324"/>
      <c r="CB136" s="1324"/>
      <c r="CC136" s="1324"/>
      <c r="CD136" s="1324"/>
      <c r="CE136" s="1324"/>
      <c r="CF136" s="1324"/>
      <c r="CG136" s="1324"/>
      <c r="CH136" s="1324"/>
      <c r="CI136" s="1324"/>
    </row>
    <row r="137" spans="1:87">
      <c r="A137" s="1981" t="s">
        <v>1531</v>
      </c>
      <c r="B137" s="1981" t="s">
        <v>1530</v>
      </c>
      <c r="C137" s="1980" t="s">
        <v>1405</v>
      </c>
      <c r="D137" s="1980" t="s">
        <v>4145</v>
      </c>
      <c r="E137" s="5057">
        <v>0.76</v>
      </c>
      <c r="F137" s="1321">
        <v>0.6845</v>
      </c>
      <c r="G137" s="1323">
        <v>30</v>
      </c>
      <c r="H137" s="1321">
        <f t="shared" si="83"/>
        <v>80.373914515532391</v>
      </c>
      <c r="I137" s="1322"/>
      <c r="J137" s="1321">
        <f>SUMIF($C$47:$J$47,LEFT($D137,2),$C$56:$J$56)</f>
        <v>72.389400639318325</v>
      </c>
      <c r="K137" s="1321">
        <f t="shared" si="84"/>
        <v>55.015944485881924</v>
      </c>
      <c r="L137" s="1978" t="s">
        <v>1348</v>
      </c>
      <c r="M137" s="1320"/>
      <c r="O137" s="1977"/>
      <c r="P137" s="1978" t="s">
        <v>1348</v>
      </c>
      <c r="Q137" s="1978" t="s">
        <v>1348</v>
      </c>
      <c r="R137" s="1978" t="s">
        <v>1348</v>
      </c>
      <c r="S137" s="1978" t="s">
        <v>1348</v>
      </c>
      <c r="T137" s="1978" t="s">
        <v>1348</v>
      </c>
      <c r="U137" s="1978" t="s">
        <v>1348</v>
      </c>
      <c r="V137" s="1978" t="s">
        <v>1348</v>
      </c>
      <c r="W137" s="1978" t="s">
        <v>1348</v>
      </c>
      <c r="X137" s="1978" t="s">
        <v>1348</v>
      </c>
      <c r="Y137" s="1983" t="s">
        <v>1348</v>
      </c>
      <c r="Z137" s="1983" t="s">
        <v>1348</v>
      </c>
      <c r="AA137" s="1983" t="s">
        <v>1348</v>
      </c>
      <c r="AB137" s="1983" t="s">
        <v>1348</v>
      </c>
      <c r="AC137" s="1983" t="s">
        <v>1348</v>
      </c>
      <c r="AD137" s="1983" t="s">
        <v>1348</v>
      </c>
      <c r="AE137" s="1983" t="s">
        <v>1348</v>
      </c>
      <c r="AF137" s="1983" t="s">
        <v>1348</v>
      </c>
      <c r="AG137" s="1983" t="s">
        <v>1348</v>
      </c>
      <c r="AH137" s="1978" t="s">
        <v>1348</v>
      </c>
      <c r="AI137" s="1978" t="s">
        <v>1348</v>
      </c>
      <c r="AJ137" s="1978" t="s">
        <v>1348</v>
      </c>
      <c r="AK137" s="1978" t="s">
        <v>1348</v>
      </c>
      <c r="AL137" s="1978" t="s">
        <v>1348</v>
      </c>
      <c r="AM137" s="1978" t="s">
        <v>1348</v>
      </c>
      <c r="AN137" s="1978" t="s">
        <v>1348</v>
      </c>
      <c r="AO137" s="1978" t="s">
        <v>1348</v>
      </c>
      <c r="AP137" s="1978" t="s">
        <v>1348</v>
      </c>
      <c r="AQ137" s="1983" t="s">
        <v>1348</v>
      </c>
      <c r="AR137" s="1983" t="s">
        <v>1348</v>
      </c>
      <c r="AS137" s="1983" t="s">
        <v>1348</v>
      </c>
      <c r="AT137" s="1983" t="s">
        <v>1348</v>
      </c>
      <c r="AU137" s="1983" t="s">
        <v>1348</v>
      </c>
      <c r="AV137" s="1983" t="s">
        <v>1348</v>
      </c>
      <c r="AW137" s="1983" t="s">
        <v>1348</v>
      </c>
      <c r="AX137" s="1983" t="s">
        <v>1348</v>
      </c>
      <c r="AY137" s="1983" t="s">
        <v>1348</v>
      </c>
      <c r="AZ137" s="1325"/>
      <c r="BA137" s="1325"/>
      <c r="BB137" s="1325"/>
      <c r="BC137" s="1325"/>
      <c r="BD137" s="1325"/>
      <c r="BE137" s="1325"/>
      <c r="BF137" s="1325"/>
      <c r="BG137" s="1325"/>
      <c r="BH137" s="1325"/>
      <c r="BI137" s="1324"/>
      <c r="BJ137" s="1324"/>
      <c r="BK137" s="1324"/>
      <c r="BL137" s="1324"/>
      <c r="BM137" s="1324"/>
      <c r="BN137" s="1324"/>
      <c r="BO137" s="1324"/>
      <c r="BP137" s="1324"/>
      <c r="BQ137" s="1324"/>
      <c r="BR137" s="1325"/>
      <c r="BS137" s="1325"/>
      <c r="BT137" s="1325"/>
      <c r="BU137" s="1325"/>
      <c r="BV137" s="1325"/>
      <c r="BW137" s="1325"/>
      <c r="BX137" s="1325"/>
      <c r="BY137" s="1325"/>
      <c r="BZ137" s="1325"/>
      <c r="CA137" s="1324"/>
      <c r="CB137" s="1324"/>
      <c r="CC137" s="1324"/>
      <c r="CD137" s="1324"/>
      <c r="CE137" s="1324"/>
      <c r="CF137" s="1324"/>
      <c r="CG137" s="1324"/>
      <c r="CH137" s="1324"/>
      <c r="CI137" s="1324"/>
    </row>
    <row r="138" spans="1:87">
      <c r="A138" s="2001" t="str">
        <f>$A$14</f>
        <v>Boiler/process heating</v>
      </c>
      <c r="B138" s="1981"/>
      <c r="C138" s="1980"/>
      <c r="D138" s="1980"/>
      <c r="E138" s="5057"/>
      <c r="F138" s="1321"/>
      <c r="G138" s="1323"/>
      <c r="H138" s="1321"/>
      <c r="I138" s="1322"/>
      <c r="J138" s="1321"/>
      <c r="K138" s="1321"/>
      <c r="L138" s="1978"/>
      <c r="M138" s="1978"/>
      <c r="O138" s="1977"/>
      <c r="P138" s="1978" t="s">
        <v>1348</v>
      </c>
      <c r="Q138" s="1978" t="s">
        <v>1348</v>
      </c>
      <c r="R138" s="1978" t="s">
        <v>1348</v>
      </c>
      <c r="S138" s="1978" t="s">
        <v>1348</v>
      </c>
      <c r="T138" s="1978" t="s">
        <v>1348</v>
      </c>
      <c r="U138" s="1978" t="s">
        <v>1348</v>
      </c>
      <c r="V138" s="1978" t="s">
        <v>1348</v>
      </c>
      <c r="W138" s="1978" t="s">
        <v>1348</v>
      </c>
      <c r="X138" s="1978" t="s">
        <v>1348</v>
      </c>
      <c r="Y138" s="1983" t="s">
        <v>1348</v>
      </c>
      <c r="Z138" s="1983" t="s">
        <v>1348</v>
      </c>
      <c r="AA138" s="1983" t="s">
        <v>1348</v>
      </c>
      <c r="AB138" s="1983" t="s">
        <v>1348</v>
      </c>
      <c r="AC138" s="1983" t="s">
        <v>1348</v>
      </c>
      <c r="AD138" s="1983" t="s">
        <v>1348</v>
      </c>
      <c r="AE138" s="1983" t="s">
        <v>1348</v>
      </c>
      <c r="AF138" s="1983" t="s">
        <v>1348</v>
      </c>
      <c r="AG138" s="1983" t="s">
        <v>1348</v>
      </c>
      <c r="AH138" s="1978" t="s">
        <v>1348</v>
      </c>
      <c r="AI138" s="1978" t="s">
        <v>1348</v>
      </c>
      <c r="AJ138" s="1978" t="s">
        <v>1348</v>
      </c>
      <c r="AK138" s="1978" t="s">
        <v>1348</v>
      </c>
      <c r="AL138" s="1978" t="s">
        <v>1348</v>
      </c>
      <c r="AM138" s="1978" t="s">
        <v>1348</v>
      </c>
      <c r="AN138" s="1978" t="s">
        <v>1348</v>
      </c>
      <c r="AO138" s="1978" t="s">
        <v>1348</v>
      </c>
      <c r="AP138" s="1978" t="s">
        <v>1348</v>
      </c>
      <c r="AQ138" s="1983" t="s">
        <v>1348</v>
      </c>
      <c r="AR138" s="1983" t="s">
        <v>1348</v>
      </c>
      <c r="AS138" s="1983" t="s">
        <v>1348</v>
      </c>
      <c r="AT138" s="1983" t="s">
        <v>1348</v>
      </c>
      <c r="AU138" s="1983" t="s">
        <v>1348</v>
      </c>
      <c r="AV138" s="1983" t="s">
        <v>1348</v>
      </c>
      <c r="AW138" s="1983" t="s">
        <v>1348</v>
      </c>
      <c r="AX138" s="1983" t="s">
        <v>1348</v>
      </c>
      <c r="AY138" s="1983" t="s">
        <v>1348</v>
      </c>
      <c r="AZ138" s="1330"/>
      <c r="BA138" s="1330"/>
      <c r="BB138" s="1330"/>
      <c r="BC138" s="1330"/>
      <c r="BD138" s="1330"/>
      <c r="BE138" s="1330"/>
      <c r="BF138" s="1330"/>
      <c r="BG138" s="1330"/>
      <c r="BH138" s="1330"/>
      <c r="BI138" s="1324"/>
      <c r="BJ138" s="1324"/>
      <c r="BK138" s="1324"/>
      <c r="BL138" s="1324"/>
      <c r="BM138" s="1324"/>
      <c r="BN138" s="1324"/>
      <c r="BO138" s="1324"/>
      <c r="BP138" s="1324"/>
      <c r="BQ138" s="1324"/>
      <c r="BR138" s="1330"/>
      <c r="BS138" s="1330"/>
      <c r="BT138" s="1330"/>
      <c r="BU138" s="1330"/>
      <c r="BV138" s="1330"/>
      <c r="BW138" s="1330"/>
      <c r="BX138" s="1330"/>
      <c r="BY138" s="1330"/>
      <c r="BZ138" s="1330"/>
      <c r="CA138" s="1329"/>
      <c r="CB138" s="1329"/>
      <c r="CC138" s="1329"/>
      <c r="CD138" s="1329"/>
      <c r="CE138" s="1329"/>
      <c r="CF138" s="1329"/>
      <c r="CG138" s="1329"/>
      <c r="CH138" s="1329"/>
      <c r="CI138" s="1329"/>
    </row>
    <row r="139" spans="1:87">
      <c r="A139" s="1981" t="s">
        <v>1529</v>
      </c>
      <c r="B139" s="1981" t="s">
        <v>1528</v>
      </c>
      <c r="C139" s="1980" t="s">
        <v>1417</v>
      </c>
      <c r="D139" s="1980" t="s">
        <v>4146</v>
      </c>
      <c r="E139" s="5057">
        <v>0.64</v>
      </c>
      <c r="F139" s="1321">
        <v>0.56299999999999994</v>
      </c>
      <c r="G139" s="1323">
        <v>30</v>
      </c>
      <c r="H139" s="1321">
        <f t="shared" si="83"/>
        <v>0.92078152753108333</v>
      </c>
      <c r="I139" s="1322"/>
      <c r="J139" s="1321">
        <v>0.80999999999999972</v>
      </c>
      <c r="K139" s="1321">
        <f t="shared" si="84"/>
        <v>0.51839999999999986</v>
      </c>
      <c r="L139" s="1320">
        <v>1</v>
      </c>
      <c r="M139" s="1320"/>
      <c r="O139" s="1977" t="str">
        <f t="shared" ref="O139:O144" si="85">D139&amp;RIGHT(C139,3)</f>
        <v>NFSCOA</v>
      </c>
      <c r="P139" s="1975">
        <f t="shared" ref="P139:AY139" si="86">MAX(0,1-SUM(P140:P144))</f>
        <v>1</v>
      </c>
      <c r="Q139" s="1975">
        <f t="shared" si="86"/>
        <v>1</v>
      </c>
      <c r="R139" s="1975">
        <f t="shared" si="86"/>
        <v>1</v>
      </c>
      <c r="S139" s="1975">
        <f t="shared" si="86"/>
        <v>1</v>
      </c>
      <c r="T139" s="1975">
        <f t="shared" si="86"/>
        <v>1</v>
      </c>
      <c r="U139" s="1975">
        <f t="shared" si="86"/>
        <v>1</v>
      </c>
      <c r="V139" s="1975">
        <f t="shared" si="86"/>
        <v>1</v>
      </c>
      <c r="W139" s="1975">
        <f t="shared" si="86"/>
        <v>1</v>
      </c>
      <c r="X139" s="1975">
        <f t="shared" si="86"/>
        <v>1</v>
      </c>
      <c r="Y139" s="1974">
        <f t="shared" si="86"/>
        <v>1</v>
      </c>
      <c r="Z139" s="1974">
        <f t="shared" si="86"/>
        <v>1</v>
      </c>
      <c r="AA139" s="1974">
        <f t="shared" si="86"/>
        <v>1</v>
      </c>
      <c r="AB139" s="1974">
        <f t="shared" si="86"/>
        <v>1</v>
      </c>
      <c r="AC139" s="1974">
        <f t="shared" si="86"/>
        <v>1</v>
      </c>
      <c r="AD139" s="1974">
        <f t="shared" si="86"/>
        <v>1</v>
      </c>
      <c r="AE139" s="1974">
        <f t="shared" si="86"/>
        <v>1</v>
      </c>
      <c r="AF139" s="1974">
        <f t="shared" si="86"/>
        <v>1</v>
      </c>
      <c r="AG139" s="1974">
        <f t="shared" si="86"/>
        <v>1</v>
      </c>
      <c r="AH139" s="1975">
        <f t="shared" si="86"/>
        <v>1</v>
      </c>
      <c r="AI139" s="1975">
        <f t="shared" si="86"/>
        <v>1</v>
      </c>
      <c r="AJ139" s="1975">
        <f t="shared" si="86"/>
        <v>1</v>
      </c>
      <c r="AK139" s="1975">
        <f t="shared" si="86"/>
        <v>1</v>
      </c>
      <c r="AL139" s="1975">
        <f t="shared" si="86"/>
        <v>1</v>
      </c>
      <c r="AM139" s="1975">
        <f t="shared" si="86"/>
        <v>1</v>
      </c>
      <c r="AN139" s="1975">
        <f t="shared" si="86"/>
        <v>1</v>
      </c>
      <c r="AO139" s="1975">
        <f t="shared" si="86"/>
        <v>1</v>
      </c>
      <c r="AP139" s="1975">
        <f t="shared" si="86"/>
        <v>1</v>
      </c>
      <c r="AQ139" s="1974">
        <f t="shared" si="86"/>
        <v>1</v>
      </c>
      <c r="AR139" s="1974">
        <f t="shared" si="86"/>
        <v>1</v>
      </c>
      <c r="AS139" s="1974">
        <f t="shared" si="86"/>
        <v>1</v>
      </c>
      <c r="AT139" s="1974">
        <f t="shared" si="86"/>
        <v>1</v>
      </c>
      <c r="AU139" s="1974">
        <f t="shared" si="86"/>
        <v>1</v>
      </c>
      <c r="AV139" s="1974">
        <f t="shared" si="86"/>
        <v>1</v>
      </c>
      <c r="AW139" s="1974">
        <f t="shared" si="86"/>
        <v>1</v>
      </c>
      <c r="AX139" s="1974">
        <f t="shared" si="86"/>
        <v>1</v>
      </c>
      <c r="AY139" s="1974">
        <f t="shared" si="86"/>
        <v>1</v>
      </c>
      <c r="AZ139" s="1325">
        <f t="array" ref="AZ139">$E139  * (1 + SUM( ($AB$55:$AB$58=AZ$68) * ($AO$54:$AW$54=AZ$69) * ($AO$55:$AW$58) ))</f>
        <v>0.64</v>
      </c>
      <c r="BA139" s="1325">
        <f t="array" ref="BA139">$E139  * (1 + SUM( ($AB$55:$AB$58=BA$68) * ($AO$54:$AW$54=BA$69) * ($AO$55:$AW$58) ))</f>
        <v>0.64</v>
      </c>
      <c r="BB139" s="1325">
        <f t="array" ref="BB139">$E139  * (1 + SUM( ($AB$55:$AB$58=BB$68) * ($AO$54:$AW$54=BB$69) * ($AO$55:$AW$58) ))</f>
        <v>0.64</v>
      </c>
      <c r="BC139" s="1325">
        <f t="array" ref="BC139">$E139  * (1 + SUM( ($AB$55:$AB$58=BC$68) * ($AO$54:$AW$54=BC$69) * ($AO$55:$AW$58) ))</f>
        <v>0.64</v>
      </c>
      <c r="BD139" s="1325">
        <f t="array" ref="BD139">$E139  * (1 + SUM( ($AB$55:$AB$58=BD$68) * ($AO$54:$AW$54=BD$69) * ($AO$55:$AW$58) ))</f>
        <v>0.64</v>
      </c>
      <c r="BE139" s="1325">
        <f t="array" ref="BE139">$E139  * (1 + SUM( ($AB$55:$AB$58=BE$68) * ($AO$54:$AW$54=BE$69) * ($AO$55:$AW$58) ))</f>
        <v>0.64</v>
      </c>
      <c r="BF139" s="1325">
        <f t="array" ref="BF139">$E139  * (1 + SUM( ($AB$55:$AB$58=BF$68) * ($AO$54:$AW$54=BF$69) * ($AO$55:$AW$58) ))</f>
        <v>0.64</v>
      </c>
      <c r="BG139" s="1325">
        <f t="array" ref="BG139">$E139  * (1 + SUM( ($AB$55:$AB$58=BG$68) * ($AO$54:$AW$54=BG$69) * ($AO$55:$AW$58) ))</f>
        <v>0.64</v>
      </c>
      <c r="BH139" s="1325">
        <f t="array" ref="BH139">$E139  * (1 + SUM( ($AB$55:$AB$58=BH$68) * ($AO$54:$AW$54=BH$69) * ($AO$55:$AW$58) ))</f>
        <v>0.64</v>
      </c>
      <c r="BI139" s="1324">
        <f t="array" ref="BI139">$E139  * (1 + SUM( ($AB$55:$AB$58=BI$68) * ($AO$54:$AW$54=BI$69) * ($AO$55:$AW$58) ))</f>
        <v>0.64</v>
      </c>
      <c r="BJ139" s="1324">
        <f t="array" ref="BJ139">$E139  * (1 + SUM( ($AB$55:$AB$58=BJ$68) * ($AO$54:$AW$54=BJ$69) * ($AO$55:$AW$58) ))</f>
        <v>0.64</v>
      </c>
      <c r="BK139" s="1324">
        <f t="array" ref="BK139">$E139  * (1 + SUM( ($AB$55:$AB$58=BK$68) * ($AO$54:$AW$54=BK$69) * ($AO$55:$AW$58) ))</f>
        <v>0.64</v>
      </c>
      <c r="BL139" s="1324">
        <f t="array" ref="BL139">$E139  * (1 + SUM( ($AB$55:$AB$58=BL$68) * ($AO$54:$AW$54=BL$69) * ($AO$55:$AW$58) ))</f>
        <v>0.64</v>
      </c>
      <c r="BM139" s="1324">
        <f t="array" ref="BM139">$E139  * (1 + SUM( ($AB$55:$AB$58=BM$68) * ($AO$54:$AW$54=BM$69) * ($AO$55:$AW$58) ))</f>
        <v>0.64</v>
      </c>
      <c r="BN139" s="1324">
        <f t="array" ref="BN139">$E139  * (1 + SUM( ($AB$55:$AB$58=BN$68) * ($AO$54:$AW$54=BN$69) * ($AO$55:$AW$58) ))</f>
        <v>0.64</v>
      </c>
      <c r="BO139" s="1324">
        <f t="array" ref="BO139">$E139  * (1 + SUM( ($AB$55:$AB$58=BO$68) * ($AO$54:$AW$54=BO$69) * ($AO$55:$AW$58) ))</f>
        <v>0.64</v>
      </c>
      <c r="BP139" s="1324">
        <f t="array" ref="BP139">$E139  * (1 + SUM( ($AB$55:$AB$58=BP$68) * ($AO$54:$AW$54=BP$69) * ($AO$55:$AW$58) ))</f>
        <v>0.64</v>
      </c>
      <c r="BQ139" s="1324">
        <f t="array" ref="BQ139">$E139  * (1 + SUM( ($AB$55:$AB$58=BQ$68) * ($AO$54:$AW$54=BQ$69) * ($AO$55:$AW$58) ))</f>
        <v>0.64</v>
      </c>
      <c r="BR139" s="1325">
        <f t="array" ref="BR139">$E139  * (1 + SUM( ($AB$55:$AB$58=BR$68) * ($AO$54:$AW$54=BR$69) * ($AO$55:$AW$58) ))</f>
        <v>0.64</v>
      </c>
      <c r="BS139" s="1325">
        <f t="array" ref="BS139">$E139  * (1 + SUM( ($AB$55:$AB$58=BS$68) * ($AO$54:$AW$54=BS$69) * ($AO$55:$AW$58) ))</f>
        <v>0.64</v>
      </c>
      <c r="BT139" s="1325">
        <f t="array" ref="BT139">$E139  * (1 + SUM( ($AB$55:$AB$58=BT$68) * ($AO$54:$AW$54=BT$69) * ($AO$55:$AW$58) ))</f>
        <v>0.64</v>
      </c>
      <c r="BU139" s="1325">
        <f t="array" ref="BU139">$E139  * (1 + SUM( ($AB$55:$AB$58=BU$68) * ($AO$54:$AW$54=BU$69) * ($AO$55:$AW$58) ))</f>
        <v>0.64</v>
      </c>
      <c r="BV139" s="1325">
        <f t="array" ref="BV139">$E139  * (1 + SUM( ($AB$55:$AB$58=BV$68) * ($AO$54:$AW$54=BV$69) * ($AO$55:$AW$58) ))</f>
        <v>0.64</v>
      </c>
      <c r="BW139" s="1325">
        <f t="array" ref="BW139">$E139  * (1 + SUM( ($AB$55:$AB$58=BW$68) * ($AO$54:$AW$54=BW$69) * ($AO$55:$AW$58) ))</f>
        <v>0.64</v>
      </c>
      <c r="BX139" s="1325">
        <f t="array" ref="BX139">$E139  * (1 + SUM( ($AB$55:$AB$58=BX$68) * ($AO$54:$AW$54=BX$69) * ($AO$55:$AW$58) ))</f>
        <v>0.64</v>
      </c>
      <c r="BY139" s="1325">
        <f t="array" ref="BY139">$E139  * (1 + SUM( ($AB$55:$AB$58=BY$68) * ($AO$54:$AW$54=BY$69) * ($AO$55:$AW$58) ))</f>
        <v>0.64</v>
      </c>
      <c r="BZ139" s="1325">
        <f t="array" ref="BZ139">$E139  * (1 + SUM( ($AB$55:$AB$58=BZ$68) * ($AO$54:$AW$54=BZ$69) * ($AO$55:$AW$58) ))</f>
        <v>0.64</v>
      </c>
      <c r="CA139" s="1324">
        <f t="array" ref="CA139">$E139  * (1 + SUM( ($AB$55:$AB$58=CA$68) * ($AO$54:$AW$54=CA$69) * ($AO$55:$AW$58) ))</f>
        <v>0.64</v>
      </c>
      <c r="CB139" s="1324">
        <f t="array" ref="CB139">$E139  * (1 + SUM( ($AB$55:$AB$58=CB$68) * ($AO$54:$AW$54=CB$69) * ($AO$55:$AW$58) ))</f>
        <v>0.64</v>
      </c>
      <c r="CC139" s="1324">
        <f t="array" ref="CC139">$E139  * (1 + SUM( ($AB$55:$AB$58=CC$68) * ($AO$54:$AW$54=CC$69) * ($AO$55:$AW$58) ))</f>
        <v>0.64</v>
      </c>
      <c r="CD139" s="1324">
        <f t="array" ref="CD139">$E139  * (1 + SUM( ($AB$55:$AB$58=CD$68) * ($AO$54:$AW$54=CD$69) * ($AO$55:$AW$58) ))</f>
        <v>0.64</v>
      </c>
      <c r="CE139" s="1324">
        <f t="array" ref="CE139">$E139  * (1 + SUM( ($AB$55:$AB$58=CE$68) * ($AO$54:$AW$54=CE$69) * ($AO$55:$AW$58) ))</f>
        <v>0.64</v>
      </c>
      <c r="CF139" s="1324">
        <f t="array" ref="CF139">$E139  * (1 + SUM( ($AB$55:$AB$58=CF$68) * ($AO$54:$AW$54=CF$69) * ($AO$55:$AW$58) ))</f>
        <v>0.64</v>
      </c>
      <c r="CG139" s="1324">
        <f t="array" ref="CG139">$E139  * (1 + SUM( ($AB$55:$AB$58=CG$68) * ($AO$54:$AW$54=CG$69) * ($AO$55:$AW$58) ))</f>
        <v>0.64</v>
      </c>
      <c r="CH139" s="1324">
        <f t="array" ref="CH139">$E139  * (1 + SUM( ($AB$55:$AB$58=CH$68) * ($AO$54:$AW$54=CH$69) * ($AO$55:$AW$58) ))</f>
        <v>0.64</v>
      </c>
      <c r="CI139" s="1324">
        <f t="array" ref="CI139">$E139  * (1 + SUM( ($AB$55:$AB$58=CI$68) * ($AO$54:$AW$54=CI$69) * ($AO$55:$AW$58) ))</f>
        <v>0.64</v>
      </c>
    </row>
    <row r="140" spans="1:87">
      <c r="A140" s="1981" t="s">
        <v>1527</v>
      </c>
      <c r="B140" s="1981" t="s">
        <v>1526</v>
      </c>
      <c r="C140" s="1980" t="s">
        <v>1414</v>
      </c>
      <c r="D140" s="1980" t="s">
        <v>4146</v>
      </c>
      <c r="E140" s="5057">
        <v>0.72</v>
      </c>
      <c r="F140" s="1321">
        <v>0.56299999999999994</v>
      </c>
      <c r="G140" s="1323">
        <v>30</v>
      </c>
      <c r="H140" s="1321">
        <f t="shared" si="83"/>
        <v>0</v>
      </c>
      <c r="I140" s="1322"/>
      <c r="J140" s="1321">
        <v>0</v>
      </c>
      <c r="K140" s="1321">
        <f t="shared" si="84"/>
        <v>0</v>
      </c>
      <c r="L140" s="1320">
        <v>0</v>
      </c>
      <c r="M140" s="1320"/>
      <c r="O140" s="1977" t="str">
        <f t="shared" si="85"/>
        <v>NFSGAS</v>
      </c>
      <c r="P140" s="1975">
        <f>$L140</f>
        <v>0</v>
      </c>
      <c r="Q140" s="1975">
        <f>P140</f>
        <v>0</v>
      </c>
      <c r="R140" s="1975">
        <f t="shared" ref="R140:X140" si="87">Q140</f>
        <v>0</v>
      </c>
      <c r="S140" s="1975">
        <f t="shared" si="87"/>
        <v>0</v>
      </c>
      <c r="T140" s="1975">
        <f t="shared" si="87"/>
        <v>0</v>
      </c>
      <c r="U140" s="1975">
        <f t="shared" si="87"/>
        <v>0</v>
      </c>
      <c r="V140" s="1975">
        <f t="shared" si="87"/>
        <v>0</v>
      </c>
      <c r="W140" s="1975">
        <f t="shared" si="87"/>
        <v>0</v>
      </c>
      <c r="X140" s="1975">
        <f t="shared" si="87"/>
        <v>0</v>
      </c>
      <c r="Y140" s="1992">
        <f>$L140</f>
        <v>0</v>
      </c>
      <c r="Z140" s="1992">
        <f>Y140</f>
        <v>0</v>
      </c>
      <c r="AA140" s="1992">
        <f t="shared" ref="AA140:AG140" si="88">Z140</f>
        <v>0</v>
      </c>
      <c r="AB140" s="1992">
        <f t="shared" si="88"/>
        <v>0</v>
      </c>
      <c r="AC140" s="1992">
        <f t="shared" si="88"/>
        <v>0</v>
      </c>
      <c r="AD140" s="1992">
        <f t="shared" si="88"/>
        <v>0</v>
      </c>
      <c r="AE140" s="1992">
        <f t="shared" si="88"/>
        <v>0</v>
      </c>
      <c r="AF140" s="1992">
        <f t="shared" si="88"/>
        <v>0</v>
      </c>
      <c r="AG140" s="1992">
        <f t="shared" si="88"/>
        <v>0</v>
      </c>
      <c r="AH140" s="1975">
        <f>$L140</f>
        <v>0</v>
      </c>
      <c r="AI140" s="1975">
        <f>AH140</f>
        <v>0</v>
      </c>
      <c r="AJ140" s="1975">
        <f t="shared" ref="AJ140:AP140" si="89">AI140</f>
        <v>0</v>
      </c>
      <c r="AK140" s="1975">
        <f t="shared" si="89"/>
        <v>0</v>
      </c>
      <c r="AL140" s="1975">
        <f t="shared" si="89"/>
        <v>0</v>
      </c>
      <c r="AM140" s="1975">
        <f t="shared" si="89"/>
        <v>0</v>
      </c>
      <c r="AN140" s="1975">
        <f t="shared" si="89"/>
        <v>0</v>
      </c>
      <c r="AO140" s="1975">
        <f t="shared" si="89"/>
        <v>0</v>
      </c>
      <c r="AP140" s="1975">
        <f t="shared" si="89"/>
        <v>0</v>
      </c>
      <c r="AQ140" s="1974">
        <f>$L140</f>
        <v>0</v>
      </c>
      <c r="AR140" s="1974">
        <f>AQ140</f>
        <v>0</v>
      </c>
      <c r="AS140" s="1974">
        <f t="shared" ref="AS140:AY140" si="90">AR140</f>
        <v>0</v>
      </c>
      <c r="AT140" s="1974">
        <f t="shared" si="90"/>
        <v>0</v>
      </c>
      <c r="AU140" s="1974">
        <f t="shared" si="90"/>
        <v>0</v>
      </c>
      <c r="AV140" s="1974">
        <f t="shared" si="90"/>
        <v>0</v>
      </c>
      <c r="AW140" s="1974">
        <f t="shared" si="90"/>
        <v>0</v>
      </c>
      <c r="AX140" s="1974">
        <f t="shared" si="90"/>
        <v>0</v>
      </c>
      <c r="AY140" s="1974">
        <f t="shared" si="90"/>
        <v>0</v>
      </c>
      <c r="AZ140" s="2323">
        <f t="array" ref="AZ140">$E140  * (1 + SUM( ($AB$55:$AB$58=AZ$68) * ($AO$54:$AW$54=AZ$69) * ($AO$55:$AW$58) ))</f>
        <v>0.72</v>
      </c>
      <c r="BA140" s="1325">
        <f t="array" ref="BA140">$E140  * (1 + SUM( ($AB$55:$AB$58=BA$68) * ($AO$54:$AW$54=BA$69) * ($AO$55:$AW$58) ))</f>
        <v>0.72</v>
      </c>
      <c r="BB140" s="1325">
        <f t="array" ref="BB140">$E140  * (1 + SUM( ($AB$55:$AB$58=BB$68) * ($AO$54:$AW$54=BB$69) * ($AO$55:$AW$58) ))</f>
        <v>0.72</v>
      </c>
      <c r="BC140" s="1325">
        <f t="array" ref="BC140">$E140  * (1 + SUM( ($AB$55:$AB$58=BC$68) * ($AO$54:$AW$54=BC$69) * ($AO$55:$AW$58) ))</f>
        <v>0.72</v>
      </c>
      <c r="BD140" s="1325">
        <f t="array" ref="BD140">$E140  * (1 + SUM( ($AB$55:$AB$58=BD$68) * ($AO$54:$AW$54=BD$69) * ($AO$55:$AW$58) ))</f>
        <v>0.72</v>
      </c>
      <c r="BE140" s="1325">
        <f t="array" ref="BE140">$E140  * (1 + SUM( ($AB$55:$AB$58=BE$68) * ($AO$54:$AW$54=BE$69) * ($AO$55:$AW$58) ))</f>
        <v>0.72</v>
      </c>
      <c r="BF140" s="1325">
        <f t="array" ref="BF140">$E140  * (1 + SUM( ($AB$55:$AB$58=BF$68) * ($AO$54:$AW$54=BF$69) * ($AO$55:$AW$58) ))</f>
        <v>0.72</v>
      </c>
      <c r="BG140" s="1325">
        <f t="array" ref="BG140">$E140  * (1 + SUM( ($AB$55:$AB$58=BG$68) * ($AO$54:$AW$54=BG$69) * ($AO$55:$AW$58) ))</f>
        <v>0.72</v>
      </c>
      <c r="BH140" s="1325">
        <f t="array" ref="BH140">$E140  * (1 + SUM( ($AB$55:$AB$58=BH$68) * ($AO$54:$AW$54=BH$69) * ($AO$55:$AW$58) ))</f>
        <v>0.72</v>
      </c>
      <c r="BI140" s="1324">
        <f t="array" ref="BI140">$E140  * (1 + SUM( ($AB$55:$AB$58=BI$68) * ($AO$54:$AW$54=BI$69) * ($AO$55:$AW$58) ))</f>
        <v>0.72</v>
      </c>
      <c r="BJ140" s="1324">
        <f t="array" ref="BJ140">$E140  * (1 + SUM( ($AB$55:$AB$58=BJ$68) * ($AO$54:$AW$54=BJ$69) * ($AO$55:$AW$58) ))</f>
        <v>0.72</v>
      </c>
      <c r="BK140" s="1324">
        <f t="array" ref="BK140">$E140  * (1 + SUM( ($AB$55:$AB$58=BK$68) * ($AO$54:$AW$54=BK$69) * ($AO$55:$AW$58) ))</f>
        <v>0.72</v>
      </c>
      <c r="BL140" s="1324">
        <f t="array" ref="BL140">$E140  * (1 + SUM( ($AB$55:$AB$58=BL$68) * ($AO$54:$AW$54=BL$69) * ($AO$55:$AW$58) ))</f>
        <v>0.72</v>
      </c>
      <c r="BM140" s="1324">
        <f t="array" ref="BM140">$E140  * (1 + SUM( ($AB$55:$AB$58=BM$68) * ($AO$54:$AW$54=BM$69) * ($AO$55:$AW$58) ))</f>
        <v>0.72</v>
      </c>
      <c r="BN140" s="1324">
        <f t="array" ref="BN140">$E140  * (1 + SUM( ($AB$55:$AB$58=BN$68) * ($AO$54:$AW$54=BN$69) * ($AO$55:$AW$58) ))</f>
        <v>0.72</v>
      </c>
      <c r="BO140" s="1324">
        <f t="array" ref="BO140">$E140  * (1 + SUM( ($AB$55:$AB$58=BO$68) * ($AO$54:$AW$54=BO$69) * ($AO$55:$AW$58) ))</f>
        <v>0.72</v>
      </c>
      <c r="BP140" s="1324">
        <f t="array" ref="BP140">$E140  * (1 + SUM( ($AB$55:$AB$58=BP$68) * ($AO$54:$AW$54=BP$69) * ($AO$55:$AW$58) ))</f>
        <v>0.72</v>
      </c>
      <c r="BQ140" s="1324">
        <f t="array" ref="BQ140">$E140  * (1 + SUM( ($AB$55:$AB$58=BQ$68) * ($AO$54:$AW$54=BQ$69) * ($AO$55:$AW$58) ))</f>
        <v>0.72</v>
      </c>
      <c r="BR140" s="1325">
        <f t="array" ref="BR140">$E140  * (1 + SUM( ($AB$55:$AB$58=BR$68) * ($AO$54:$AW$54=BR$69) * ($AO$55:$AW$58) ))</f>
        <v>0.72</v>
      </c>
      <c r="BS140" s="1325">
        <f t="array" ref="BS140">$E140  * (1 + SUM( ($AB$55:$AB$58=BS$68) * ($AO$54:$AW$54=BS$69) * ($AO$55:$AW$58) ))</f>
        <v>0.72</v>
      </c>
      <c r="BT140" s="1325">
        <f t="array" ref="BT140">$E140  * (1 + SUM( ($AB$55:$AB$58=BT$68) * ($AO$54:$AW$54=BT$69) * ($AO$55:$AW$58) ))</f>
        <v>0.72</v>
      </c>
      <c r="BU140" s="1325">
        <f t="array" ref="BU140">$E140  * (1 + SUM( ($AB$55:$AB$58=BU$68) * ($AO$54:$AW$54=BU$69) * ($AO$55:$AW$58) ))</f>
        <v>0.72</v>
      </c>
      <c r="BV140" s="1325">
        <f t="array" ref="BV140">$E140  * (1 + SUM( ($AB$55:$AB$58=BV$68) * ($AO$54:$AW$54=BV$69) * ($AO$55:$AW$58) ))</f>
        <v>0.72</v>
      </c>
      <c r="BW140" s="1325">
        <f t="array" ref="BW140">$E140  * (1 + SUM( ($AB$55:$AB$58=BW$68) * ($AO$54:$AW$54=BW$69) * ($AO$55:$AW$58) ))</f>
        <v>0.72</v>
      </c>
      <c r="BX140" s="1325">
        <f t="array" ref="BX140">$E140  * (1 + SUM( ($AB$55:$AB$58=BX$68) * ($AO$54:$AW$54=BX$69) * ($AO$55:$AW$58) ))</f>
        <v>0.72</v>
      </c>
      <c r="BY140" s="1325">
        <f t="array" ref="BY140">$E140  * (1 + SUM( ($AB$55:$AB$58=BY$68) * ($AO$54:$AW$54=BY$69) * ($AO$55:$AW$58) ))</f>
        <v>0.72</v>
      </c>
      <c r="BZ140" s="1325">
        <f t="array" ref="BZ140">$E140  * (1 + SUM( ($AB$55:$AB$58=BZ$68) * ($AO$54:$AW$54=BZ$69) * ($AO$55:$AW$58) ))</f>
        <v>0.72</v>
      </c>
      <c r="CA140" s="1324">
        <f t="array" ref="CA140">$E140  * (1 + SUM( ($AB$55:$AB$58=CA$68) * ($AO$54:$AW$54=CA$69) * ($AO$55:$AW$58) ))</f>
        <v>0.72</v>
      </c>
      <c r="CB140" s="1324">
        <f t="array" ref="CB140">$E140  * (1 + SUM( ($AB$55:$AB$58=CB$68) * ($AO$54:$AW$54=CB$69) * ($AO$55:$AW$58) ))</f>
        <v>0.72</v>
      </c>
      <c r="CC140" s="1324">
        <f t="array" ref="CC140">$E140  * (1 + SUM( ($AB$55:$AB$58=CC$68) * ($AO$54:$AW$54=CC$69) * ($AO$55:$AW$58) ))</f>
        <v>0.72</v>
      </c>
      <c r="CD140" s="1324">
        <f t="array" ref="CD140">$E140  * (1 + SUM( ($AB$55:$AB$58=CD$68) * ($AO$54:$AW$54=CD$69) * ($AO$55:$AW$58) ))</f>
        <v>0.72</v>
      </c>
      <c r="CE140" s="1324">
        <f t="array" ref="CE140">$E140  * (1 + SUM( ($AB$55:$AB$58=CE$68) * ($AO$54:$AW$54=CE$69) * ($AO$55:$AW$58) ))</f>
        <v>0.72</v>
      </c>
      <c r="CF140" s="1324">
        <f t="array" ref="CF140">$E140  * (1 + SUM( ($AB$55:$AB$58=CF$68) * ($AO$54:$AW$54=CF$69) * ($AO$55:$AW$58) ))</f>
        <v>0.72</v>
      </c>
      <c r="CG140" s="1324">
        <f t="array" ref="CG140">$E140  * (1 + SUM( ($AB$55:$AB$58=CG$68) * ($AO$54:$AW$54=CG$69) * ($AO$55:$AW$58) ))</f>
        <v>0.72</v>
      </c>
      <c r="CH140" s="1324">
        <f t="array" ref="CH140">$E140  * (1 + SUM( ($AB$55:$AB$58=CH$68) * ($AO$54:$AW$54=CH$69) * ($AO$55:$AW$58) ))</f>
        <v>0.72</v>
      </c>
      <c r="CI140" s="1324">
        <f t="array" ref="CI140">$E140  * (1 + SUM( ($AB$55:$AB$58=CI$68) * ($AO$54:$AW$54=CI$69) * ($AO$55:$AW$58) ))</f>
        <v>0.72</v>
      </c>
    </row>
    <row r="141" spans="1:87">
      <c r="A141" s="1981" t="s">
        <v>1525</v>
      </c>
      <c r="B141" s="1981" t="s">
        <v>1524</v>
      </c>
      <c r="C141" s="1980" t="s">
        <v>1411</v>
      </c>
      <c r="D141" s="1980" t="s">
        <v>4146</v>
      </c>
      <c r="E141" s="5057">
        <v>0.68</v>
      </c>
      <c r="F141" s="1321">
        <v>0.56299999999999994</v>
      </c>
      <c r="G141" s="1323">
        <v>30</v>
      </c>
      <c r="H141" s="1321">
        <f t="shared" si="83"/>
        <v>0</v>
      </c>
      <c r="I141" s="1322"/>
      <c r="J141" s="1321">
        <v>0</v>
      </c>
      <c r="K141" s="1321">
        <f t="shared" si="84"/>
        <v>0</v>
      </c>
      <c r="L141" s="1320">
        <v>0</v>
      </c>
      <c r="M141" s="1320"/>
      <c r="O141" s="1977" t="str">
        <f t="shared" si="85"/>
        <v>NFSOHF</v>
      </c>
      <c r="P141" s="1975">
        <f>$L141</f>
        <v>0</v>
      </c>
      <c r="Q141" s="1975">
        <f t="shared" ref="Q141:X141" si="91">P141</f>
        <v>0</v>
      </c>
      <c r="R141" s="1975">
        <f t="shared" si="91"/>
        <v>0</v>
      </c>
      <c r="S141" s="1975">
        <f t="shared" si="91"/>
        <v>0</v>
      </c>
      <c r="T141" s="1975">
        <f t="shared" si="91"/>
        <v>0</v>
      </c>
      <c r="U141" s="1975">
        <f t="shared" si="91"/>
        <v>0</v>
      </c>
      <c r="V141" s="1975">
        <f t="shared" si="91"/>
        <v>0</v>
      </c>
      <c r="W141" s="1975">
        <f t="shared" si="91"/>
        <v>0</v>
      </c>
      <c r="X141" s="1975">
        <f t="shared" si="91"/>
        <v>0</v>
      </c>
      <c r="Y141" s="1974">
        <f>$L141</f>
        <v>0</v>
      </c>
      <c r="Z141" s="1974">
        <f t="shared" ref="Z141:AG141" si="92">Y141</f>
        <v>0</v>
      </c>
      <c r="AA141" s="1974">
        <f t="shared" si="92"/>
        <v>0</v>
      </c>
      <c r="AB141" s="1974">
        <f t="shared" si="92"/>
        <v>0</v>
      </c>
      <c r="AC141" s="1974">
        <f t="shared" si="92"/>
        <v>0</v>
      </c>
      <c r="AD141" s="1974">
        <f t="shared" si="92"/>
        <v>0</v>
      </c>
      <c r="AE141" s="1974">
        <f t="shared" si="92"/>
        <v>0</v>
      </c>
      <c r="AF141" s="1974">
        <f t="shared" si="92"/>
        <v>0</v>
      </c>
      <c r="AG141" s="1974">
        <f t="shared" si="92"/>
        <v>0</v>
      </c>
      <c r="AH141" s="1975">
        <f>$L141</f>
        <v>0</v>
      </c>
      <c r="AI141" s="1975">
        <f t="shared" ref="AI141:AP141" si="93">AH141</f>
        <v>0</v>
      </c>
      <c r="AJ141" s="1975">
        <f t="shared" si="93"/>
        <v>0</v>
      </c>
      <c r="AK141" s="1975">
        <f t="shared" si="93"/>
        <v>0</v>
      </c>
      <c r="AL141" s="1975">
        <f t="shared" si="93"/>
        <v>0</v>
      </c>
      <c r="AM141" s="1975">
        <f t="shared" si="93"/>
        <v>0</v>
      </c>
      <c r="AN141" s="1975">
        <f t="shared" si="93"/>
        <v>0</v>
      </c>
      <c r="AO141" s="1975">
        <f t="shared" si="93"/>
        <v>0</v>
      </c>
      <c r="AP141" s="1975">
        <f t="shared" si="93"/>
        <v>0</v>
      </c>
      <c r="AQ141" s="1974">
        <f>$L141</f>
        <v>0</v>
      </c>
      <c r="AR141" s="1974">
        <f t="shared" ref="AR141:AY141" si="94">AQ141</f>
        <v>0</v>
      </c>
      <c r="AS141" s="1974">
        <f t="shared" si="94"/>
        <v>0</v>
      </c>
      <c r="AT141" s="1974">
        <f t="shared" si="94"/>
        <v>0</v>
      </c>
      <c r="AU141" s="1974">
        <f t="shared" si="94"/>
        <v>0</v>
      </c>
      <c r="AV141" s="1974">
        <f t="shared" si="94"/>
        <v>0</v>
      </c>
      <c r="AW141" s="1974">
        <f t="shared" si="94"/>
        <v>0</v>
      </c>
      <c r="AX141" s="1974">
        <f t="shared" si="94"/>
        <v>0</v>
      </c>
      <c r="AY141" s="1974">
        <f t="shared" si="94"/>
        <v>0</v>
      </c>
      <c r="AZ141" s="2323">
        <f t="array" ref="AZ141">$E141  * (1 + SUM( ($AB$55:$AB$58=AZ$68) * ($AO$54:$AW$54=AZ$69) * ($AO$55:$AW$58) ))</f>
        <v>0.68</v>
      </c>
      <c r="BA141" s="1325">
        <f t="array" ref="BA141">$E141  * (1 + SUM( ($AB$55:$AB$58=BA$68) * ($AO$54:$AW$54=BA$69) * ($AO$55:$AW$58) ))</f>
        <v>0.68</v>
      </c>
      <c r="BB141" s="1325">
        <f t="array" ref="BB141">$E141  * (1 + SUM( ($AB$55:$AB$58=BB$68) * ($AO$54:$AW$54=BB$69) * ($AO$55:$AW$58) ))</f>
        <v>0.68</v>
      </c>
      <c r="BC141" s="1325">
        <f t="array" ref="BC141">$E141  * (1 + SUM( ($AB$55:$AB$58=BC$68) * ($AO$54:$AW$54=BC$69) * ($AO$55:$AW$58) ))</f>
        <v>0.68</v>
      </c>
      <c r="BD141" s="1325">
        <f t="array" ref="BD141">$E141  * (1 + SUM( ($AB$55:$AB$58=BD$68) * ($AO$54:$AW$54=BD$69) * ($AO$55:$AW$58) ))</f>
        <v>0.68</v>
      </c>
      <c r="BE141" s="1325">
        <f t="array" ref="BE141">$E141  * (1 + SUM( ($AB$55:$AB$58=BE$68) * ($AO$54:$AW$54=BE$69) * ($AO$55:$AW$58) ))</f>
        <v>0.68</v>
      </c>
      <c r="BF141" s="1325">
        <f t="array" ref="BF141">$E141  * (1 + SUM( ($AB$55:$AB$58=BF$68) * ($AO$54:$AW$54=BF$69) * ($AO$55:$AW$58) ))</f>
        <v>0.68</v>
      </c>
      <c r="BG141" s="1325">
        <f t="array" ref="BG141">$E141  * (1 + SUM( ($AB$55:$AB$58=BG$68) * ($AO$54:$AW$54=BG$69) * ($AO$55:$AW$58) ))</f>
        <v>0.68</v>
      </c>
      <c r="BH141" s="1325">
        <f t="array" ref="BH141">$E141  * (1 + SUM( ($AB$55:$AB$58=BH$68) * ($AO$54:$AW$54=BH$69) * ($AO$55:$AW$58) ))</f>
        <v>0.68</v>
      </c>
      <c r="BI141" s="1324">
        <f t="array" ref="BI141">$E141  * (1 + SUM( ($AB$55:$AB$58=BI$68) * ($AO$54:$AW$54=BI$69) * ($AO$55:$AW$58) ))</f>
        <v>0.68</v>
      </c>
      <c r="BJ141" s="1324">
        <f t="array" ref="BJ141">$E141  * (1 + SUM( ($AB$55:$AB$58=BJ$68) * ($AO$54:$AW$54=BJ$69) * ($AO$55:$AW$58) ))</f>
        <v>0.68</v>
      </c>
      <c r="BK141" s="1324">
        <f t="array" ref="BK141">$E141  * (1 + SUM( ($AB$55:$AB$58=BK$68) * ($AO$54:$AW$54=BK$69) * ($AO$55:$AW$58) ))</f>
        <v>0.68</v>
      </c>
      <c r="BL141" s="1324">
        <f t="array" ref="BL141">$E141  * (1 + SUM( ($AB$55:$AB$58=BL$68) * ($AO$54:$AW$54=BL$69) * ($AO$55:$AW$58) ))</f>
        <v>0.68</v>
      </c>
      <c r="BM141" s="1324">
        <f t="array" ref="BM141">$E141  * (1 + SUM( ($AB$55:$AB$58=BM$68) * ($AO$54:$AW$54=BM$69) * ($AO$55:$AW$58) ))</f>
        <v>0.68</v>
      </c>
      <c r="BN141" s="1324">
        <f t="array" ref="BN141">$E141  * (1 + SUM( ($AB$55:$AB$58=BN$68) * ($AO$54:$AW$54=BN$69) * ($AO$55:$AW$58) ))</f>
        <v>0.68</v>
      </c>
      <c r="BO141" s="1324">
        <f t="array" ref="BO141">$E141  * (1 + SUM( ($AB$55:$AB$58=BO$68) * ($AO$54:$AW$54=BO$69) * ($AO$55:$AW$58) ))</f>
        <v>0.68</v>
      </c>
      <c r="BP141" s="1324">
        <f t="array" ref="BP141">$E141  * (1 + SUM( ($AB$55:$AB$58=BP$68) * ($AO$54:$AW$54=BP$69) * ($AO$55:$AW$58) ))</f>
        <v>0.68</v>
      </c>
      <c r="BQ141" s="1324">
        <f t="array" ref="BQ141">$E141  * (1 + SUM( ($AB$55:$AB$58=BQ$68) * ($AO$54:$AW$54=BQ$69) * ($AO$55:$AW$58) ))</f>
        <v>0.68</v>
      </c>
      <c r="BR141" s="1325">
        <f t="array" ref="BR141">$E141  * (1 + SUM( ($AB$55:$AB$58=BR$68) * ($AO$54:$AW$54=BR$69) * ($AO$55:$AW$58) ))</f>
        <v>0.68</v>
      </c>
      <c r="BS141" s="1325">
        <f t="array" ref="BS141">$E141  * (1 + SUM( ($AB$55:$AB$58=BS$68) * ($AO$54:$AW$54=BS$69) * ($AO$55:$AW$58) ))</f>
        <v>0.68</v>
      </c>
      <c r="BT141" s="1325">
        <f t="array" ref="BT141">$E141  * (1 + SUM( ($AB$55:$AB$58=BT$68) * ($AO$54:$AW$54=BT$69) * ($AO$55:$AW$58) ))</f>
        <v>0.68</v>
      </c>
      <c r="BU141" s="1325">
        <f t="array" ref="BU141">$E141  * (1 + SUM( ($AB$55:$AB$58=BU$68) * ($AO$54:$AW$54=BU$69) * ($AO$55:$AW$58) ))</f>
        <v>0.68</v>
      </c>
      <c r="BV141" s="1325">
        <f t="array" ref="BV141">$E141  * (1 + SUM( ($AB$55:$AB$58=BV$68) * ($AO$54:$AW$54=BV$69) * ($AO$55:$AW$58) ))</f>
        <v>0.68</v>
      </c>
      <c r="BW141" s="1325">
        <f t="array" ref="BW141">$E141  * (1 + SUM( ($AB$55:$AB$58=BW$68) * ($AO$54:$AW$54=BW$69) * ($AO$55:$AW$58) ))</f>
        <v>0.68</v>
      </c>
      <c r="BX141" s="1325">
        <f t="array" ref="BX141">$E141  * (1 + SUM( ($AB$55:$AB$58=BX$68) * ($AO$54:$AW$54=BX$69) * ($AO$55:$AW$58) ))</f>
        <v>0.68</v>
      </c>
      <c r="BY141" s="1325">
        <f t="array" ref="BY141">$E141  * (1 + SUM( ($AB$55:$AB$58=BY$68) * ($AO$54:$AW$54=BY$69) * ($AO$55:$AW$58) ))</f>
        <v>0.68</v>
      </c>
      <c r="BZ141" s="1325">
        <f t="array" ref="BZ141">$E141  * (1 + SUM( ($AB$55:$AB$58=BZ$68) * ($AO$54:$AW$54=BZ$69) * ($AO$55:$AW$58) ))</f>
        <v>0.68</v>
      </c>
      <c r="CA141" s="1324">
        <f t="array" ref="CA141">$E141  * (1 + SUM( ($AB$55:$AB$58=CA$68) * ($AO$54:$AW$54=CA$69) * ($AO$55:$AW$58) ))</f>
        <v>0.68</v>
      </c>
      <c r="CB141" s="1324">
        <f t="array" ref="CB141">$E141  * (1 + SUM( ($AB$55:$AB$58=CB$68) * ($AO$54:$AW$54=CB$69) * ($AO$55:$AW$58) ))</f>
        <v>0.68</v>
      </c>
      <c r="CC141" s="1324">
        <f t="array" ref="CC141">$E141  * (1 + SUM( ($AB$55:$AB$58=CC$68) * ($AO$54:$AW$54=CC$69) * ($AO$55:$AW$58) ))</f>
        <v>0.68</v>
      </c>
      <c r="CD141" s="1324">
        <f t="array" ref="CD141">$E141  * (1 + SUM( ($AB$55:$AB$58=CD$68) * ($AO$54:$AW$54=CD$69) * ($AO$55:$AW$58) ))</f>
        <v>0.68</v>
      </c>
      <c r="CE141" s="1324">
        <f t="array" ref="CE141">$E141  * (1 + SUM( ($AB$55:$AB$58=CE$68) * ($AO$54:$AW$54=CE$69) * ($AO$55:$AW$58) ))</f>
        <v>0.68</v>
      </c>
      <c r="CF141" s="1324">
        <f t="array" ref="CF141">$E141  * (1 + SUM( ($AB$55:$AB$58=CF$68) * ($AO$54:$AW$54=CF$69) * ($AO$55:$AW$58) ))</f>
        <v>0.68</v>
      </c>
      <c r="CG141" s="1324">
        <f t="array" ref="CG141">$E141  * (1 + SUM( ($AB$55:$AB$58=CG$68) * ($AO$54:$AW$54=CG$69) * ($AO$55:$AW$58) ))</f>
        <v>0.68</v>
      </c>
      <c r="CH141" s="1324">
        <f t="array" ref="CH141">$E141  * (1 + SUM( ($AB$55:$AB$58=CH$68) * ($AO$54:$AW$54=CH$69) * ($AO$55:$AW$58) ))</f>
        <v>0.68</v>
      </c>
      <c r="CI141" s="1324">
        <f t="array" ref="CI141">$E141  * (1 + SUM( ($AB$55:$AB$58=CI$68) * ($AO$54:$AW$54=CI$69) * ($AO$55:$AW$58) ))</f>
        <v>0.68</v>
      </c>
    </row>
    <row r="142" spans="1:87">
      <c r="A142" s="1981" t="s">
        <v>1523</v>
      </c>
      <c r="B142" s="1981" t="s">
        <v>1522</v>
      </c>
      <c r="C142" s="1980" t="s">
        <v>1408</v>
      </c>
      <c r="D142" s="1980" t="s">
        <v>4146</v>
      </c>
      <c r="E142" s="5057">
        <v>0.72</v>
      </c>
      <c r="F142" s="1321">
        <v>0.56299999999999994</v>
      </c>
      <c r="G142" s="1323">
        <v>30</v>
      </c>
      <c r="H142" s="1321">
        <f t="shared" si="83"/>
        <v>0</v>
      </c>
      <c r="I142" s="1322"/>
      <c r="J142" s="1321">
        <v>0</v>
      </c>
      <c r="K142" s="1321">
        <f t="shared" si="84"/>
        <v>0</v>
      </c>
      <c r="L142" s="1320">
        <v>0</v>
      </c>
      <c r="M142" s="1320"/>
      <c r="O142" s="1977" t="str">
        <f t="shared" si="85"/>
        <v>NFSOLP</v>
      </c>
      <c r="P142" s="1975">
        <f>$L142</f>
        <v>0</v>
      </c>
      <c r="Q142" s="1975">
        <f t="shared" ref="Q142:X142" si="95">P142</f>
        <v>0</v>
      </c>
      <c r="R142" s="1975">
        <f t="shared" si="95"/>
        <v>0</v>
      </c>
      <c r="S142" s="1975">
        <f t="shared" si="95"/>
        <v>0</v>
      </c>
      <c r="T142" s="1975">
        <f t="shared" si="95"/>
        <v>0</v>
      </c>
      <c r="U142" s="1975">
        <f t="shared" si="95"/>
        <v>0</v>
      </c>
      <c r="V142" s="1975">
        <f t="shared" si="95"/>
        <v>0</v>
      </c>
      <c r="W142" s="1975">
        <f t="shared" si="95"/>
        <v>0</v>
      </c>
      <c r="X142" s="1975">
        <f t="shared" si="95"/>
        <v>0</v>
      </c>
      <c r="Y142" s="1974">
        <f>$L142</f>
        <v>0</v>
      </c>
      <c r="Z142" s="1974">
        <f t="shared" ref="Z142:AG142" si="96">Y142</f>
        <v>0</v>
      </c>
      <c r="AA142" s="1974">
        <f t="shared" si="96"/>
        <v>0</v>
      </c>
      <c r="AB142" s="1974">
        <f t="shared" si="96"/>
        <v>0</v>
      </c>
      <c r="AC142" s="1974">
        <f t="shared" si="96"/>
        <v>0</v>
      </c>
      <c r="AD142" s="1974">
        <f t="shared" si="96"/>
        <v>0</v>
      </c>
      <c r="AE142" s="1974">
        <f t="shared" si="96"/>
        <v>0</v>
      </c>
      <c r="AF142" s="1974">
        <f t="shared" si="96"/>
        <v>0</v>
      </c>
      <c r="AG142" s="1974">
        <f t="shared" si="96"/>
        <v>0</v>
      </c>
      <c r="AH142" s="1975">
        <f>$L142</f>
        <v>0</v>
      </c>
      <c r="AI142" s="1975">
        <f t="shared" ref="AI142:AP142" si="97">AH142</f>
        <v>0</v>
      </c>
      <c r="AJ142" s="1975">
        <f t="shared" si="97"/>
        <v>0</v>
      </c>
      <c r="AK142" s="1975">
        <f t="shared" si="97"/>
        <v>0</v>
      </c>
      <c r="AL142" s="1975">
        <f t="shared" si="97"/>
        <v>0</v>
      </c>
      <c r="AM142" s="1975">
        <f t="shared" si="97"/>
        <v>0</v>
      </c>
      <c r="AN142" s="1975">
        <f t="shared" si="97"/>
        <v>0</v>
      </c>
      <c r="AO142" s="1975">
        <f t="shared" si="97"/>
        <v>0</v>
      </c>
      <c r="AP142" s="1975">
        <f t="shared" si="97"/>
        <v>0</v>
      </c>
      <c r="AQ142" s="1974">
        <f>$L142</f>
        <v>0</v>
      </c>
      <c r="AR142" s="1974">
        <f t="shared" ref="AR142:AY142" si="98">AQ142</f>
        <v>0</v>
      </c>
      <c r="AS142" s="1974">
        <f t="shared" si="98"/>
        <v>0</v>
      </c>
      <c r="AT142" s="1974">
        <f t="shared" si="98"/>
        <v>0</v>
      </c>
      <c r="AU142" s="1974">
        <f t="shared" si="98"/>
        <v>0</v>
      </c>
      <c r="AV142" s="1974">
        <f t="shared" si="98"/>
        <v>0</v>
      </c>
      <c r="AW142" s="1974">
        <f t="shared" si="98"/>
        <v>0</v>
      </c>
      <c r="AX142" s="1974">
        <f t="shared" si="98"/>
        <v>0</v>
      </c>
      <c r="AY142" s="1974">
        <f t="shared" si="98"/>
        <v>0</v>
      </c>
      <c r="AZ142" s="2323">
        <f t="array" ref="AZ142">$E142  * (1 + SUM( ($AB$55:$AB$58=AZ$68) * ($AO$54:$AW$54=AZ$69) * ($AO$55:$AW$58) ))</f>
        <v>0.72</v>
      </c>
      <c r="BA142" s="1325">
        <f t="array" ref="BA142">$E142  * (1 + SUM( ($AB$55:$AB$58=BA$68) * ($AO$54:$AW$54=BA$69) * ($AO$55:$AW$58) ))</f>
        <v>0.72</v>
      </c>
      <c r="BB142" s="1325">
        <f t="array" ref="BB142">$E142  * (1 + SUM( ($AB$55:$AB$58=BB$68) * ($AO$54:$AW$54=BB$69) * ($AO$55:$AW$58) ))</f>
        <v>0.72</v>
      </c>
      <c r="BC142" s="1325">
        <f t="array" ref="BC142">$E142  * (1 + SUM( ($AB$55:$AB$58=BC$68) * ($AO$54:$AW$54=BC$69) * ($AO$55:$AW$58) ))</f>
        <v>0.72</v>
      </c>
      <c r="BD142" s="1325">
        <f t="array" ref="BD142">$E142  * (1 + SUM( ($AB$55:$AB$58=BD$68) * ($AO$54:$AW$54=BD$69) * ($AO$55:$AW$58) ))</f>
        <v>0.72</v>
      </c>
      <c r="BE142" s="1325">
        <f t="array" ref="BE142">$E142  * (1 + SUM( ($AB$55:$AB$58=BE$68) * ($AO$54:$AW$54=BE$69) * ($AO$55:$AW$58) ))</f>
        <v>0.72</v>
      </c>
      <c r="BF142" s="1325">
        <f t="array" ref="BF142">$E142  * (1 + SUM( ($AB$55:$AB$58=BF$68) * ($AO$54:$AW$54=BF$69) * ($AO$55:$AW$58) ))</f>
        <v>0.72</v>
      </c>
      <c r="BG142" s="1325">
        <f t="array" ref="BG142">$E142  * (1 + SUM( ($AB$55:$AB$58=BG$68) * ($AO$54:$AW$54=BG$69) * ($AO$55:$AW$58) ))</f>
        <v>0.72</v>
      </c>
      <c r="BH142" s="1325">
        <f t="array" ref="BH142">$E142  * (1 + SUM( ($AB$55:$AB$58=BH$68) * ($AO$54:$AW$54=BH$69) * ($AO$55:$AW$58) ))</f>
        <v>0.72</v>
      </c>
      <c r="BI142" s="1324">
        <f t="array" ref="BI142">$E142  * (1 + SUM( ($AB$55:$AB$58=BI$68) * ($AO$54:$AW$54=BI$69) * ($AO$55:$AW$58) ))</f>
        <v>0.72</v>
      </c>
      <c r="BJ142" s="1324">
        <f t="array" ref="BJ142">$E142  * (1 + SUM( ($AB$55:$AB$58=BJ$68) * ($AO$54:$AW$54=BJ$69) * ($AO$55:$AW$58) ))</f>
        <v>0.72</v>
      </c>
      <c r="BK142" s="1324">
        <f t="array" ref="BK142">$E142  * (1 + SUM( ($AB$55:$AB$58=BK$68) * ($AO$54:$AW$54=BK$69) * ($AO$55:$AW$58) ))</f>
        <v>0.72</v>
      </c>
      <c r="BL142" s="1324">
        <f t="array" ref="BL142">$E142  * (1 + SUM( ($AB$55:$AB$58=BL$68) * ($AO$54:$AW$54=BL$69) * ($AO$55:$AW$58) ))</f>
        <v>0.72</v>
      </c>
      <c r="BM142" s="1324">
        <f t="array" ref="BM142">$E142  * (1 + SUM( ($AB$55:$AB$58=BM$68) * ($AO$54:$AW$54=BM$69) * ($AO$55:$AW$58) ))</f>
        <v>0.72</v>
      </c>
      <c r="BN142" s="1324">
        <f t="array" ref="BN142">$E142  * (1 + SUM( ($AB$55:$AB$58=BN$68) * ($AO$54:$AW$54=BN$69) * ($AO$55:$AW$58) ))</f>
        <v>0.72</v>
      </c>
      <c r="BO142" s="1324">
        <f t="array" ref="BO142">$E142  * (1 + SUM( ($AB$55:$AB$58=BO$68) * ($AO$54:$AW$54=BO$69) * ($AO$55:$AW$58) ))</f>
        <v>0.72</v>
      </c>
      <c r="BP142" s="1324">
        <f t="array" ref="BP142">$E142  * (1 + SUM( ($AB$55:$AB$58=BP$68) * ($AO$54:$AW$54=BP$69) * ($AO$55:$AW$58) ))</f>
        <v>0.72</v>
      </c>
      <c r="BQ142" s="1324">
        <f t="array" ref="BQ142">$E142  * (1 + SUM( ($AB$55:$AB$58=BQ$68) * ($AO$54:$AW$54=BQ$69) * ($AO$55:$AW$58) ))</f>
        <v>0.72</v>
      </c>
      <c r="BR142" s="1325">
        <f t="array" ref="BR142">$E142  * (1 + SUM( ($AB$55:$AB$58=BR$68) * ($AO$54:$AW$54=BR$69) * ($AO$55:$AW$58) ))</f>
        <v>0.72</v>
      </c>
      <c r="BS142" s="1325">
        <f t="array" ref="BS142">$E142  * (1 + SUM( ($AB$55:$AB$58=BS$68) * ($AO$54:$AW$54=BS$69) * ($AO$55:$AW$58) ))</f>
        <v>0.72</v>
      </c>
      <c r="BT142" s="1325">
        <f t="array" ref="BT142">$E142  * (1 + SUM( ($AB$55:$AB$58=BT$68) * ($AO$54:$AW$54=BT$69) * ($AO$55:$AW$58) ))</f>
        <v>0.72</v>
      </c>
      <c r="BU142" s="1325">
        <f t="array" ref="BU142">$E142  * (1 + SUM( ($AB$55:$AB$58=BU$68) * ($AO$54:$AW$54=BU$69) * ($AO$55:$AW$58) ))</f>
        <v>0.72</v>
      </c>
      <c r="BV142" s="1325">
        <f t="array" ref="BV142">$E142  * (1 + SUM( ($AB$55:$AB$58=BV$68) * ($AO$54:$AW$54=BV$69) * ($AO$55:$AW$58) ))</f>
        <v>0.72</v>
      </c>
      <c r="BW142" s="1325">
        <f t="array" ref="BW142">$E142  * (1 + SUM( ($AB$55:$AB$58=BW$68) * ($AO$54:$AW$54=BW$69) * ($AO$55:$AW$58) ))</f>
        <v>0.72</v>
      </c>
      <c r="BX142" s="1325">
        <f t="array" ref="BX142">$E142  * (1 + SUM( ($AB$55:$AB$58=BX$68) * ($AO$54:$AW$54=BX$69) * ($AO$55:$AW$58) ))</f>
        <v>0.72</v>
      </c>
      <c r="BY142" s="1325">
        <f t="array" ref="BY142">$E142  * (1 + SUM( ($AB$55:$AB$58=BY$68) * ($AO$54:$AW$54=BY$69) * ($AO$55:$AW$58) ))</f>
        <v>0.72</v>
      </c>
      <c r="BZ142" s="1325">
        <f t="array" ref="BZ142">$E142  * (1 + SUM( ($AB$55:$AB$58=BZ$68) * ($AO$54:$AW$54=BZ$69) * ($AO$55:$AW$58) ))</f>
        <v>0.72</v>
      </c>
      <c r="CA142" s="1324">
        <f t="array" ref="CA142">$E142  * (1 + SUM( ($AB$55:$AB$58=CA$68) * ($AO$54:$AW$54=CA$69) * ($AO$55:$AW$58) ))</f>
        <v>0.72</v>
      </c>
      <c r="CB142" s="1324">
        <f t="array" ref="CB142">$E142  * (1 + SUM( ($AB$55:$AB$58=CB$68) * ($AO$54:$AW$54=CB$69) * ($AO$55:$AW$58) ))</f>
        <v>0.72</v>
      </c>
      <c r="CC142" s="1324">
        <f t="array" ref="CC142">$E142  * (1 + SUM( ($AB$55:$AB$58=CC$68) * ($AO$54:$AW$54=CC$69) * ($AO$55:$AW$58) ))</f>
        <v>0.72</v>
      </c>
      <c r="CD142" s="1324">
        <f t="array" ref="CD142">$E142  * (1 + SUM( ($AB$55:$AB$58=CD$68) * ($AO$54:$AW$54=CD$69) * ($AO$55:$AW$58) ))</f>
        <v>0.72</v>
      </c>
      <c r="CE142" s="1324">
        <f t="array" ref="CE142">$E142  * (1 + SUM( ($AB$55:$AB$58=CE$68) * ($AO$54:$AW$54=CE$69) * ($AO$55:$AW$58) ))</f>
        <v>0.72</v>
      </c>
      <c r="CF142" s="1324">
        <f t="array" ref="CF142">$E142  * (1 + SUM( ($AB$55:$AB$58=CF$68) * ($AO$54:$AW$54=CF$69) * ($AO$55:$AW$58) ))</f>
        <v>0.72</v>
      </c>
      <c r="CG142" s="1324">
        <f t="array" ref="CG142">$E142  * (1 + SUM( ($AB$55:$AB$58=CG$68) * ($AO$54:$AW$54=CG$69) * ($AO$55:$AW$58) ))</f>
        <v>0.72</v>
      </c>
      <c r="CH142" s="1324">
        <f t="array" ref="CH142">$E142  * (1 + SUM( ($AB$55:$AB$58=CH$68) * ($AO$54:$AW$54=CH$69) * ($AO$55:$AW$58) ))</f>
        <v>0.72</v>
      </c>
      <c r="CI142" s="1324">
        <f t="array" ref="CI142">$E142  * (1 + SUM( ($AB$55:$AB$58=CI$68) * ($AO$54:$AW$54=CI$69) * ($AO$55:$AW$58) ))</f>
        <v>0.72</v>
      </c>
    </row>
    <row r="143" spans="1:87">
      <c r="A143" s="1981" t="s">
        <v>1521</v>
      </c>
      <c r="B143" s="1981" t="s">
        <v>1520</v>
      </c>
      <c r="C143" s="1980" t="s">
        <v>1405</v>
      </c>
      <c r="D143" s="1980" t="s">
        <v>4146</v>
      </c>
      <c r="E143" s="5057">
        <v>0.76</v>
      </c>
      <c r="F143" s="1321">
        <v>0.56299999999999994</v>
      </c>
      <c r="G143" s="1323">
        <v>30</v>
      </c>
      <c r="H143" s="1321">
        <f t="shared" si="83"/>
        <v>0</v>
      </c>
      <c r="I143" s="1322"/>
      <c r="J143" s="1321">
        <v>0</v>
      </c>
      <c r="K143" s="1321">
        <f t="shared" si="84"/>
        <v>0</v>
      </c>
      <c r="L143" s="1320">
        <v>0</v>
      </c>
      <c r="M143" s="1320"/>
      <c r="O143" s="1977" t="str">
        <f t="shared" si="85"/>
        <v>NFSELC</v>
      </c>
      <c r="P143" s="1975">
        <f>$L143</f>
        <v>0</v>
      </c>
      <c r="Q143" s="1975">
        <f t="shared" ref="Q143:X143" si="99">P143</f>
        <v>0</v>
      </c>
      <c r="R143" s="1975">
        <f t="shared" si="99"/>
        <v>0</v>
      </c>
      <c r="S143" s="1975">
        <f t="shared" si="99"/>
        <v>0</v>
      </c>
      <c r="T143" s="1975">
        <f t="shared" si="99"/>
        <v>0</v>
      </c>
      <c r="U143" s="1975">
        <f t="shared" si="99"/>
        <v>0</v>
      </c>
      <c r="V143" s="1975">
        <f t="shared" si="99"/>
        <v>0</v>
      </c>
      <c r="W143" s="1975">
        <f t="shared" si="99"/>
        <v>0</v>
      </c>
      <c r="X143" s="1975">
        <f t="shared" si="99"/>
        <v>0</v>
      </c>
      <c r="Y143" s="1974">
        <f>$L143</f>
        <v>0</v>
      </c>
      <c r="Z143" s="1974">
        <f t="shared" ref="Z143:AG143" si="100">Y143</f>
        <v>0</v>
      </c>
      <c r="AA143" s="1974">
        <f t="shared" si="100"/>
        <v>0</v>
      </c>
      <c r="AB143" s="1974">
        <f t="shared" si="100"/>
        <v>0</v>
      </c>
      <c r="AC143" s="1974">
        <f t="shared" si="100"/>
        <v>0</v>
      </c>
      <c r="AD143" s="1974">
        <f t="shared" si="100"/>
        <v>0</v>
      </c>
      <c r="AE143" s="1974">
        <f t="shared" si="100"/>
        <v>0</v>
      </c>
      <c r="AF143" s="1974">
        <f t="shared" si="100"/>
        <v>0</v>
      </c>
      <c r="AG143" s="1974">
        <f t="shared" si="100"/>
        <v>0</v>
      </c>
      <c r="AH143" s="1975">
        <f>$L143</f>
        <v>0</v>
      </c>
      <c r="AI143" s="1975">
        <f t="shared" ref="AI143:AP143" si="101">AH143</f>
        <v>0</v>
      </c>
      <c r="AJ143" s="1975">
        <f t="shared" si="101"/>
        <v>0</v>
      </c>
      <c r="AK143" s="1975">
        <f t="shared" si="101"/>
        <v>0</v>
      </c>
      <c r="AL143" s="1975">
        <f t="shared" si="101"/>
        <v>0</v>
      </c>
      <c r="AM143" s="1975">
        <f t="shared" si="101"/>
        <v>0</v>
      </c>
      <c r="AN143" s="1975">
        <f t="shared" si="101"/>
        <v>0</v>
      </c>
      <c r="AO143" s="1975">
        <f t="shared" si="101"/>
        <v>0</v>
      </c>
      <c r="AP143" s="1975">
        <f t="shared" si="101"/>
        <v>0</v>
      </c>
      <c r="AQ143" s="1974">
        <f>$L143</f>
        <v>0</v>
      </c>
      <c r="AR143" s="1974">
        <f t="shared" ref="AR143:AY143" si="102">AQ143</f>
        <v>0</v>
      </c>
      <c r="AS143" s="1974">
        <f t="shared" si="102"/>
        <v>0</v>
      </c>
      <c r="AT143" s="1974">
        <f t="shared" si="102"/>
        <v>0</v>
      </c>
      <c r="AU143" s="1974">
        <f t="shared" si="102"/>
        <v>0</v>
      </c>
      <c r="AV143" s="1974">
        <f t="shared" si="102"/>
        <v>0</v>
      </c>
      <c r="AW143" s="1974">
        <f t="shared" si="102"/>
        <v>0</v>
      </c>
      <c r="AX143" s="1974">
        <f t="shared" si="102"/>
        <v>0</v>
      </c>
      <c r="AY143" s="1974">
        <f t="shared" si="102"/>
        <v>0</v>
      </c>
      <c r="AZ143" s="2323">
        <f t="array" ref="AZ143">$E143  * (1 + SUM( ($AB$55:$AB$58=AZ$68) * ($AO$54:$AW$54=AZ$69) * ($AO$55:$AW$58) ))</f>
        <v>0.76</v>
      </c>
      <c r="BA143" s="1325">
        <f t="array" ref="BA143">$E143  * (1 + SUM( ($AB$55:$AB$58=BA$68) * ($AO$54:$AW$54=BA$69) * ($AO$55:$AW$58) ))</f>
        <v>0.76</v>
      </c>
      <c r="BB143" s="1325">
        <f t="array" ref="BB143">$E143  * (1 + SUM( ($AB$55:$AB$58=BB$68) * ($AO$54:$AW$54=BB$69) * ($AO$55:$AW$58) ))</f>
        <v>0.76</v>
      </c>
      <c r="BC143" s="1325">
        <f t="array" ref="BC143">$E143  * (1 + SUM( ($AB$55:$AB$58=BC$68) * ($AO$54:$AW$54=BC$69) * ($AO$55:$AW$58) ))</f>
        <v>0.76</v>
      </c>
      <c r="BD143" s="1325">
        <f t="array" ref="BD143">$E143  * (1 + SUM( ($AB$55:$AB$58=BD$68) * ($AO$54:$AW$54=BD$69) * ($AO$55:$AW$58) ))</f>
        <v>0.76</v>
      </c>
      <c r="BE143" s="1325">
        <f t="array" ref="BE143">$E143  * (1 + SUM( ($AB$55:$AB$58=BE$68) * ($AO$54:$AW$54=BE$69) * ($AO$55:$AW$58) ))</f>
        <v>0.76</v>
      </c>
      <c r="BF143" s="1325">
        <f t="array" ref="BF143">$E143  * (1 + SUM( ($AB$55:$AB$58=BF$68) * ($AO$54:$AW$54=BF$69) * ($AO$55:$AW$58) ))</f>
        <v>0.76</v>
      </c>
      <c r="BG143" s="1325">
        <f t="array" ref="BG143">$E143  * (1 + SUM( ($AB$55:$AB$58=BG$68) * ($AO$54:$AW$54=BG$69) * ($AO$55:$AW$58) ))</f>
        <v>0.76</v>
      </c>
      <c r="BH143" s="1325">
        <f t="array" ref="BH143">$E143  * (1 + SUM( ($AB$55:$AB$58=BH$68) * ($AO$54:$AW$54=BH$69) * ($AO$55:$AW$58) ))</f>
        <v>0.76</v>
      </c>
      <c r="BI143" s="1324">
        <f t="array" ref="BI143">$E143  * (1 + SUM( ($AB$55:$AB$58=BI$68) * ($AO$54:$AW$54=BI$69) * ($AO$55:$AW$58) ))</f>
        <v>0.76</v>
      </c>
      <c r="BJ143" s="1324">
        <f t="array" ref="BJ143">$E143  * (1 + SUM( ($AB$55:$AB$58=BJ$68) * ($AO$54:$AW$54=BJ$69) * ($AO$55:$AW$58) ))</f>
        <v>0.76</v>
      </c>
      <c r="BK143" s="1324">
        <f t="array" ref="BK143">$E143  * (1 + SUM( ($AB$55:$AB$58=BK$68) * ($AO$54:$AW$54=BK$69) * ($AO$55:$AW$58) ))</f>
        <v>0.76</v>
      </c>
      <c r="BL143" s="1324">
        <f t="array" ref="BL143">$E143  * (1 + SUM( ($AB$55:$AB$58=BL$68) * ($AO$54:$AW$54=BL$69) * ($AO$55:$AW$58) ))</f>
        <v>0.76</v>
      </c>
      <c r="BM143" s="1324">
        <f t="array" ref="BM143">$E143  * (1 + SUM( ($AB$55:$AB$58=BM$68) * ($AO$54:$AW$54=BM$69) * ($AO$55:$AW$58) ))</f>
        <v>0.76</v>
      </c>
      <c r="BN143" s="1324">
        <f t="array" ref="BN143">$E143  * (1 + SUM( ($AB$55:$AB$58=BN$68) * ($AO$54:$AW$54=BN$69) * ($AO$55:$AW$58) ))</f>
        <v>0.76</v>
      </c>
      <c r="BO143" s="1324">
        <f t="array" ref="BO143">$E143  * (1 + SUM( ($AB$55:$AB$58=BO$68) * ($AO$54:$AW$54=BO$69) * ($AO$55:$AW$58) ))</f>
        <v>0.76</v>
      </c>
      <c r="BP143" s="1324">
        <f t="array" ref="BP143">$E143  * (1 + SUM( ($AB$55:$AB$58=BP$68) * ($AO$54:$AW$54=BP$69) * ($AO$55:$AW$58) ))</f>
        <v>0.76</v>
      </c>
      <c r="BQ143" s="1324">
        <f t="array" ref="BQ143">$E143  * (1 + SUM( ($AB$55:$AB$58=BQ$68) * ($AO$54:$AW$54=BQ$69) * ($AO$55:$AW$58) ))</f>
        <v>0.76</v>
      </c>
      <c r="BR143" s="1325">
        <f t="array" ref="BR143">$E143  * (1 + SUM( ($AB$55:$AB$58=BR$68) * ($AO$54:$AW$54=BR$69) * ($AO$55:$AW$58) ))</f>
        <v>0.76</v>
      </c>
      <c r="BS143" s="1325">
        <f t="array" ref="BS143">$E143  * (1 + SUM( ($AB$55:$AB$58=BS$68) * ($AO$54:$AW$54=BS$69) * ($AO$55:$AW$58) ))</f>
        <v>0.76</v>
      </c>
      <c r="BT143" s="1325">
        <f t="array" ref="BT143">$E143  * (1 + SUM( ($AB$55:$AB$58=BT$68) * ($AO$54:$AW$54=BT$69) * ($AO$55:$AW$58) ))</f>
        <v>0.76</v>
      </c>
      <c r="BU143" s="1325">
        <f t="array" ref="BU143">$E143  * (1 + SUM( ($AB$55:$AB$58=BU$68) * ($AO$54:$AW$54=BU$69) * ($AO$55:$AW$58) ))</f>
        <v>0.76</v>
      </c>
      <c r="BV143" s="1325">
        <f t="array" ref="BV143">$E143  * (1 + SUM( ($AB$55:$AB$58=BV$68) * ($AO$54:$AW$54=BV$69) * ($AO$55:$AW$58) ))</f>
        <v>0.76</v>
      </c>
      <c r="BW143" s="1325">
        <f t="array" ref="BW143">$E143  * (1 + SUM( ($AB$55:$AB$58=BW$68) * ($AO$54:$AW$54=BW$69) * ($AO$55:$AW$58) ))</f>
        <v>0.76</v>
      </c>
      <c r="BX143" s="1325">
        <f t="array" ref="BX143">$E143  * (1 + SUM( ($AB$55:$AB$58=BX$68) * ($AO$54:$AW$54=BX$69) * ($AO$55:$AW$58) ))</f>
        <v>0.76</v>
      </c>
      <c r="BY143" s="1325">
        <f t="array" ref="BY143">$E143  * (1 + SUM( ($AB$55:$AB$58=BY$68) * ($AO$54:$AW$54=BY$69) * ($AO$55:$AW$58) ))</f>
        <v>0.76</v>
      </c>
      <c r="BZ143" s="1325">
        <f t="array" ref="BZ143">$E143  * (1 + SUM( ($AB$55:$AB$58=BZ$68) * ($AO$54:$AW$54=BZ$69) * ($AO$55:$AW$58) ))</f>
        <v>0.76</v>
      </c>
      <c r="CA143" s="1324">
        <f t="array" ref="CA143">$E143  * (1 + SUM( ($AB$55:$AB$58=CA$68) * ($AO$54:$AW$54=CA$69) * ($AO$55:$AW$58) ))</f>
        <v>0.76</v>
      </c>
      <c r="CB143" s="1324">
        <f t="array" ref="CB143">$E143  * (1 + SUM( ($AB$55:$AB$58=CB$68) * ($AO$54:$AW$54=CB$69) * ($AO$55:$AW$58) ))</f>
        <v>0.76</v>
      </c>
      <c r="CC143" s="1324">
        <f t="array" ref="CC143">$E143  * (1 + SUM( ($AB$55:$AB$58=CC$68) * ($AO$54:$AW$54=CC$69) * ($AO$55:$AW$58) ))</f>
        <v>0.76</v>
      </c>
      <c r="CD143" s="1324">
        <f t="array" ref="CD143">$E143  * (1 + SUM( ($AB$55:$AB$58=CD$68) * ($AO$54:$AW$54=CD$69) * ($AO$55:$AW$58) ))</f>
        <v>0.76</v>
      </c>
      <c r="CE143" s="1324">
        <f t="array" ref="CE143">$E143  * (1 + SUM( ($AB$55:$AB$58=CE$68) * ($AO$54:$AW$54=CE$69) * ($AO$55:$AW$58) ))</f>
        <v>0.76</v>
      </c>
      <c r="CF143" s="1324">
        <f t="array" ref="CF143">$E143  * (1 + SUM( ($AB$55:$AB$58=CF$68) * ($AO$54:$AW$54=CF$69) * ($AO$55:$AW$58) ))</f>
        <v>0.76</v>
      </c>
      <c r="CG143" s="1324">
        <f t="array" ref="CG143">$E143  * (1 + SUM( ($AB$55:$AB$58=CG$68) * ($AO$54:$AW$54=CG$69) * ($AO$55:$AW$58) ))</f>
        <v>0.76</v>
      </c>
      <c r="CH143" s="1324">
        <f t="array" ref="CH143">$E143  * (1 + SUM( ($AB$55:$AB$58=CH$68) * ($AO$54:$AW$54=CH$69) * ($AO$55:$AW$58) ))</f>
        <v>0.76</v>
      </c>
      <c r="CI143" s="1324">
        <f t="array" ref="CI143">$E143  * (1 + SUM( ($AB$55:$AB$58=CI$68) * ($AO$54:$AW$54=CI$69) * ($AO$55:$AW$58) ))</f>
        <v>0.76</v>
      </c>
    </row>
    <row r="144" spans="1:87">
      <c r="A144" s="1328" t="s">
        <v>1519</v>
      </c>
      <c r="B144" s="1328" t="s">
        <v>1518</v>
      </c>
      <c r="C144" s="1327" t="s">
        <v>1402</v>
      </c>
      <c r="D144" s="1327" t="s">
        <v>4146</v>
      </c>
      <c r="E144" s="5072">
        <v>0.6</v>
      </c>
      <c r="F144" s="5073">
        <v>0.56299999999999994</v>
      </c>
      <c r="G144" s="1323">
        <v>30</v>
      </c>
      <c r="H144" s="1321">
        <f t="shared" si="83"/>
        <v>0</v>
      </c>
      <c r="I144" s="1252"/>
      <c r="J144" s="5073">
        <v>0</v>
      </c>
      <c r="K144" s="5073">
        <f t="shared" si="84"/>
        <v>0</v>
      </c>
      <c r="L144" s="5074">
        <v>0</v>
      </c>
      <c r="M144" s="5075"/>
      <c r="N144" s="5069"/>
      <c r="O144" s="1977" t="str">
        <f t="shared" si="85"/>
        <v>NFSWAS</v>
      </c>
      <c r="P144" s="1975">
        <f>$L144</f>
        <v>0</v>
      </c>
      <c r="Q144" s="1975">
        <f t="shared" ref="Q144:X144" si="103">P144</f>
        <v>0</v>
      </c>
      <c r="R144" s="1975">
        <f t="shared" si="103"/>
        <v>0</v>
      </c>
      <c r="S144" s="1975">
        <f t="shared" si="103"/>
        <v>0</v>
      </c>
      <c r="T144" s="1975">
        <f t="shared" si="103"/>
        <v>0</v>
      </c>
      <c r="U144" s="1975">
        <f t="shared" si="103"/>
        <v>0</v>
      </c>
      <c r="V144" s="1975">
        <f t="shared" si="103"/>
        <v>0</v>
      </c>
      <c r="W144" s="1975">
        <f t="shared" si="103"/>
        <v>0</v>
      </c>
      <c r="X144" s="1975">
        <f t="shared" si="103"/>
        <v>0</v>
      </c>
      <c r="Y144" s="1992">
        <f>$L144</f>
        <v>0</v>
      </c>
      <c r="Z144" s="1992">
        <f t="shared" ref="Z144:AG144" si="104">Y144</f>
        <v>0</v>
      </c>
      <c r="AA144" s="1992">
        <f t="shared" si="104"/>
        <v>0</v>
      </c>
      <c r="AB144" s="1992">
        <f t="shared" si="104"/>
        <v>0</v>
      </c>
      <c r="AC144" s="1992">
        <f t="shared" si="104"/>
        <v>0</v>
      </c>
      <c r="AD144" s="1992">
        <f t="shared" si="104"/>
        <v>0</v>
      </c>
      <c r="AE144" s="1992">
        <f t="shared" si="104"/>
        <v>0</v>
      </c>
      <c r="AF144" s="1992">
        <f t="shared" si="104"/>
        <v>0</v>
      </c>
      <c r="AG144" s="1992">
        <f t="shared" si="104"/>
        <v>0</v>
      </c>
      <c r="AH144" s="1975">
        <f>$L144</f>
        <v>0</v>
      </c>
      <c r="AI144" s="1975">
        <f t="shared" ref="AI144:AP144" si="105">AH144</f>
        <v>0</v>
      </c>
      <c r="AJ144" s="1975">
        <f t="shared" si="105"/>
        <v>0</v>
      </c>
      <c r="AK144" s="1975">
        <f t="shared" si="105"/>
        <v>0</v>
      </c>
      <c r="AL144" s="1975">
        <f t="shared" si="105"/>
        <v>0</v>
      </c>
      <c r="AM144" s="1975">
        <f t="shared" si="105"/>
        <v>0</v>
      </c>
      <c r="AN144" s="1975">
        <f t="shared" si="105"/>
        <v>0</v>
      </c>
      <c r="AO144" s="1975">
        <f t="shared" si="105"/>
        <v>0</v>
      </c>
      <c r="AP144" s="1975">
        <f t="shared" si="105"/>
        <v>0</v>
      </c>
      <c r="AQ144" s="1974">
        <f>$L144</f>
        <v>0</v>
      </c>
      <c r="AR144" s="1974">
        <f t="shared" ref="AR144:AY144" si="106">AQ144</f>
        <v>0</v>
      </c>
      <c r="AS144" s="1974">
        <f t="shared" si="106"/>
        <v>0</v>
      </c>
      <c r="AT144" s="1974">
        <f t="shared" si="106"/>
        <v>0</v>
      </c>
      <c r="AU144" s="1974">
        <f t="shared" si="106"/>
        <v>0</v>
      </c>
      <c r="AV144" s="1974">
        <f t="shared" si="106"/>
        <v>0</v>
      </c>
      <c r="AW144" s="1974">
        <f t="shared" si="106"/>
        <v>0</v>
      </c>
      <c r="AX144" s="1974">
        <f t="shared" si="106"/>
        <v>0</v>
      </c>
      <c r="AY144" s="1974">
        <f t="shared" si="106"/>
        <v>0</v>
      </c>
      <c r="AZ144" s="2323">
        <f t="array" ref="AZ144">$E144  * (1 + SUM( ($AB$55:$AB$58=AZ$68) * ($AO$54:$AW$54=AZ$69) * ($AO$55:$AW$58) ))</f>
        <v>0.6</v>
      </c>
      <c r="BA144" s="1325">
        <f t="array" ref="BA144">$E144  * (1 + SUM( ($AB$55:$AB$58=BA$68) * ($AO$54:$AW$54=BA$69) * ($AO$55:$AW$58) ))</f>
        <v>0.6</v>
      </c>
      <c r="BB144" s="1325">
        <f t="array" ref="BB144">$E144  * (1 + SUM( ($AB$55:$AB$58=BB$68) * ($AO$54:$AW$54=BB$69) * ($AO$55:$AW$58) ))</f>
        <v>0.6</v>
      </c>
      <c r="BC144" s="1325">
        <f t="array" ref="BC144">$E144  * (1 + SUM( ($AB$55:$AB$58=BC$68) * ($AO$54:$AW$54=BC$69) * ($AO$55:$AW$58) ))</f>
        <v>0.6</v>
      </c>
      <c r="BD144" s="1325">
        <f t="array" ref="BD144">$E144  * (1 + SUM( ($AB$55:$AB$58=BD$68) * ($AO$54:$AW$54=BD$69) * ($AO$55:$AW$58) ))</f>
        <v>0.6</v>
      </c>
      <c r="BE144" s="1325">
        <f t="array" ref="BE144">$E144  * (1 + SUM( ($AB$55:$AB$58=BE$68) * ($AO$54:$AW$54=BE$69) * ($AO$55:$AW$58) ))</f>
        <v>0.6</v>
      </c>
      <c r="BF144" s="1325">
        <f t="array" ref="BF144">$E144  * (1 + SUM( ($AB$55:$AB$58=BF$68) * ($AO$54:$AW$54=BF$69) * ($AO$55:$AW$58) ))</f>
        <v>0.6</v>
      </c>
      <c r="BG144" s="1325">
        <f t="array" ref="BG144">$E144  * (1 + SUM( ($AB$55:$AB$58=BG$68) * ($AO$54:$AW$54=BG$69) * ($AO$55:$AW$58) ))</f>
        <v>0.6</v>
      </c>
      <c r="BH144" s="1325">
        <f t="array" ref="BH144">$E144  * (1 + SUM( ($AB$55:$AB$58=BH$68) * ($AO$54:$AW$54=BH$69) * ($AO$55:$AW$58) ))</f>
        <v>0.6</v>
      </c>
      <c r="BI144" s="1324">
        <f t="array" ref="BI144">$E144  * (1 + SUM( ($AB$55:$AB$58=BI$68) * ($AO$54:$AW$54=BI$69) * ($AO$55:$AW$58) ))</f>
        <v>0.6</v>
      </c>
      <c r="BJ144" s="1324">
        <f t="array" ref="BJ144">$E144  * (1 + SUM( ($AB$55:$AB$58=BJ$68) * ($AO$54:$AW$54=BJ$69) * ($AO$55:$AW$58) ))</f>
        <v>0.6</v>
      </c>
      <c r="BK144" s="1324">
        <f t="array" ref="BK144">$E144  * (1 + SUM( ($AB$55:$AB$58=BK$68) * ($AO$54:$AW$54=BK$69) * ($AO$55:$AW$58) ))</f>
        <v>0.6</v>
      </c>
      <c r="BL144" s="1324">
        <f t="array" ref="BL144">$E144  * (1 + SUM( ($AB$55:$AB$58=BL$68) * ($AO$54:$AW$54=BL$69) * ($AO$55:$AW$58) ))</f>
        <v>0.6</v>
      </c>
      <c r="BM144" s="1324">
        <f t="array" ref="BM144">$E144  * (1 + SUM( ($AB$55:$AB$58=BM$68) * ($AO$54:$AW$54=BM$69) * ($AO$55:$AW$58) ))</f>
        <v>0.6</v>
      </c>
      <c r="BN144" s="1324">
        <f t="array" ref="BN144">$E144  * (1 + SUM( ($AB$55:$AB$58=BN$68) * ($AO$54:$AW$54=BN$69) * ($AO$55:$AW$58) ))</f>
        <v>0.6</v>
      </c>
      <c r="BO144" s="1324">
        <f t="array" ref="BO144">$E144  * (1 + SUM( ($AB$55:$AB$58=BO$68) * ($AO$54:$AW$54=BO$69) * ($AO$55:$AW$58) ))</f>
        <v>0.6</v>
      </c>
      <c r="BP144" s="1324">
        <f t="array" ref="BP144">$E144  * (1 + SUM( ($AB$55:$AB$58=BP$68) * ($AO$54:$AW$54=BP$69) * ($AO$55:$AW$58) ))</f>
        <v>0.6</v>
      </c>
      <c r="BQ144" s="1324">
        <f t="array" ref="BQ144">$E144  * (1 + SUM( ($AB$55:$AB$58=BQ$68) * ($AO$54:$AW$54=BQ$69) * ($AO$55:$AW$58) ))</f>
        <v>0.6</v>
      </c>
      <c r="BR144" s="1325">
        <f t="array" ref="BR144">$E144  * (1 + SUM( ($AB$55:$AB$58=BR$68) * ($AO$54:$AW$54=BR$69) * ($AO$55:$AW$58) ))</f>
        <v>0.6</v>
      </c>
      <c r="BS144" s="1325">
        <f t="array" ref="BS144">$E144  * (1 + SUM( ($AB$55:$AB$58=BS$68) * ($AO$54:$AW$54=BS$69) * ($AO$55:$AW$58) ))</f>
        <v>0.6</v>
      </c>
      <c r="BT144" s="1325">
        <f t="array" ref="BT144">$E144  * (1 + SUM( ($AB$55:$AB$58=BT$68) * ($AO$54:$AW$54=BT$69) * ($AO$55:$AW$58) ))</f>
        <v>0.6</v>
      </c>
      <c r="BU144" s="1325">
        <f t="array" ref="BU144">$E144  * (1 + SUM( ($AB$55:$AB$58=BU$68) * ($AO$54:$AW$54=BU$69) * ($AO$55:$AW$58) ))</f>
        <v>0.6</v>
      </c>
      <c r="BV144" s="1325">
        <f t="array" ref="BV144">$E144  * (1 + SUM( ($AB$55:$AB$58=BV$68) * ($AO$54:$AW$54=BV$69) * ($AO$55:$AW$58) ))</f>
        <v>0.6</v>
      </c>
      <c r="BW144" s="1325">
        <f t="array" ref="BW144">$E144  * (1 + SUM( ($AB$55:$AB$58=BW$68) * ($AO$54:$AW$54=BW$69) * ($AO$55:$AW$58) ))</f>
        <v>0.6</v>
      </c>
      <c r="BX144" s="1325">
        <f t="array" ref="BX144">$E144  * (1 + SUM( ($AB$55:$AB$58=BX$68) * ($AO$54:$AW$54=BX$69) * ($AO$55:$AW$58) ))</f>
        <v>0.6</v>
      </c>
      <c r="BY144" s="1325">
        <f t="array" ref="BY144">$E144  * (1 + SUM( ($AB$55:$AB$58=BY$68) * ($AO$54:$AW$54=BY$69) * ($AO$55:$AW$58) ))</f>
        <v>0.6</v>
      </c>
      <c r="BZ144" s="1325">
        <f t="array" ref="BZ144">$E144  * (1 + SUM( ($AB$55:$AB$58=BZ$68) * ($AO$54:$AW$54=BZ$69) * ($AO$55:$AW$58) ))</f>
        <v>0.6</v>
      </c>
      <c r="CA144" s="1324">
        <f t="array" ref="CA144">$E144  * (1 + SUM( ($AB$55:$AB$58=CA$68) * ($AO$54:$AW$54=CA$69) * ($AO$55:$AW$58) ))</f>
        <v>0.6</v>
      </c>
      <c r="CB144" s="1324">
        <f t="array" ref="CB144">$E144  * (1 + SUM( ($AB$55:$AB$58=CB$68) * ($AO$54:$AW$54=CB$69) * ($AO$55:$AW$58) ))</f>
        <v>0.6</v>
      </c>
      <c r="CC144" s="1324">
        <f t="array" ref="CC144">$E144  * (1 + SUM( ($AB$55:$AB$58=CC$68) * ($AO$54:$AW$54=CC$69) * ($AO$55:$AW$58) ))</f>
        <v>0.6</v>
      </c>
      <c r="CD144" s="1324">
        <f t="array" ref="CD144">$E144  * (1 + SUM( ($AB$55:$AB$58=CD$68) * ($AO$54:$AW$54=CD$69) * ($AO$55:$AW$58) ))</f>
        <v>0.6</v>
      </c>
      <c r="CE144" s="1324">
        <f t="array" ref="CE144">$E144  * (1 + SUM( ($AB$55:$AB$58=CE$68) * ($AO$54:$AW$54=CE$69) * ($AO$55:$AW$58) ))</f>
        <v>0.6</v>
      </c>
      <c r="CF144" s="1324">
        <f t="array" ref="CF144">$E144  * (1 + SUM( ($AB$55:$AB$58=CF$68) * ($AO$54:$AW$54=CF$69) * ($AO$55:$AW$58) ))</f>
        <v>0.6</v>
      </c>
      <c r="CG144" s="1324">
        <f t="array" ref="CG144">$E144  * (1 + SUM( ($AB$55:$AB$58=CG$68) * ($AO$54:$AW$54=CG$69) * ($AO$55:$AW$58) ))</f>
        <v>0.6</v>
      </c>
      <c r="CH144" s="1324">
        <f t="array" ref="CH144">$E144  * (1 + SUM( ($AB$55:$AB$58=CH$68) * ($AO$54:$AW$54=CH$69) * ($AO$55:$AW$58) ))</f>
        <v>0.6</v>
      </c>
      <c r="CI144" s="1324">
        <f t="array" ref="CI144">$E144  * (1 + SUM( ($AB$55:$AB$58=CI$68) * ($AO$54:$AW$54=CI$69) * ($AO$55:$AW$58) ))</f>
        <v>0.6</v>
      </c>
    </row>
    <row r="145" spans="1:87">
      <c r="A145" s="5060"/>
      <c r="B145" s="5061"/>
      <c r="C145" s="5062"/>
      <c r="D145" s="5062"/>
      <c r="E145" s="5063"/>
      <c r="F145" s="5062"/>
      <c r="G145" s="5062"/>
      <c r="H145" s="5064"/>
      <c r="I145" s="5065"/>
      <c r="J145" s="5066"/>
      <c r="K145" s="5066"/>
      <c r="L145" s="5067"/>
      <c r="M145" s="5067"/>
      <c r="N145" s="5068"/>
      <c r="O145" s="5076"/>
      <c r="P145" s="1978" t="s">
        <v>1348</v>
      </c>
      <c r="Q145" s="1978" t="s">
        <v>1348</v>
      </c>
      <c r="R145" s="1978" t="s">
        <v>1348</v>
      </c>
      <c r="S145" s="1978" t="s">
        <v>1348</v>
      </c>
      <c r="T145" s="1978" t="s">
        <v>1348</v>
      </c>
      <c r="U145" s="1978" t="s">
        <v>1348</v>
      </c>
      <c r="V145" s="1978" t="s">
        <v>1348</v>
      </c>
      <c r="W145" s="1978" t="s">
        <v>1348</v>
      </c>
      <c r="X145" s="1978" t="s">
        <v>1348</v>
      </c>
      <c r="Y145" s="1983" t="s">
        <v>1348</v>
      </c>
      <c r="Z145" s="1983" t="s">
        <v>1348</v>
      </c>
      <c r="AA145" s="1983" t="s">
        <v>1348</v>
      </c>
      <c r="AB145" s="1983" t="s">
        <v>1348</v>
      </c>
      <c r="AC145" s="1983" t="s">
        <v>1348</v>
      </c>
      <c r="AD145" s="1983" t="s">
        <v>1348</v>
      </c>
      <c r="AE145" s="1983" t="s">
        <v>1348</v>
      </c>
      <c r="AF145" s="1983" t="s">
        <v>1348</v>
      </c>
      <c r="AG145" s="1983" t="s">
        <v>1348</v>
      </c>
      <c r="AH145" s="1978" t="s">
        <v>1348</v>
      </c>
      <c r="AI145" s="1978" t="s">
        <v>1348</v>
      </c>
      <c r="AJ145" s="1978" t="s">
        <v>1348</v>
      </c>
      <c r="AK145" s="1978" t="s">
        <v>1348</v>
      </c>
      <c r="AL145" s="1978" t="s">
        <v>1348</v>
      </c>
      <c r="AM145" s="1978" t="s">
        <v>1348</v>
      </c>
      <c r="AN145" s="1978" t="s">
        <v>1348</v>
      </c>
      <c r="AO145" s="1978" t="s">
        <v>1348</v>
      </c>
      <c r="AP145" s="1978" t="s">
        <v>1348</v>
      </c>
      <c r="AQ145" s="1983" t="s">
        <v>1348</v>
      </c>
      <c r="AR145" s="1983" t="s">
        <v>1348</v>
      </c>
      <c r="AS145" s="1983" t="s">
        <v>1348</v>
      </c>
      <c r="AT145" s="1983" t="s">
        <v>1348</v>
      </c>
      <c r="AU145" s="1983" t="s">
        <v>1348</v>
      </c>
      <c r="AV145" s="1983" t="s">
        <v>1348</v>
      </c>
      <c r="AW145" s="1983" t="s">
        <v>1348</v>
      </c>
      <c r="AX145" s="1983" t="s">
        <v>1348</v>
      </c>
      <c r="AY145" s="1983" t="s">
        <v>1348</v>
      </c>
      <c r="AZ145" s="1331"/>
      <c r="BA145" s="1331"/>
      <c r="BB145" s="1331"/>
      <c r="BC145" s="1331"/>
      <c r="BD145" s="1331"/>
      <c r="BE145" s="1331"/>
      <c r="BF145" s="1331"/>
      <c r="BG145" s="1331"/>
      <c r="BH145" s="1331"/>
      <c r="BI145" s="1324"/>
      <c r="BJ145" s="1324"/>
      <c r="BK145" s="1324"/>
      <c r="BL145" s="1324"/>
      <c r="BM145" s="1324"/>
      <c r="BN145" s="1324"/>
      <c r="BO145" s="1324"/>
      <c r="BP145" s="1324"/>
      <c r="BQ145" s="1324"/>
      <c r="BR145" s="1331"/>
      <c r="BS145" s="1331"/>
      <c r="BT145" s="1331"/>
      <c r="BU145" s="1331"/>
      <c r="BV145" s="1331"/>
      <c r="BW145" s="1331"/>
      <c r="BX145" s="1331"/>
      <c r="BY145" s="1331"/>
      <c r="BZ145" s="1331"/>
      <c r="CA145" s="1331"/>
      <c r="CB145" s="1331"/>
      <c r="CC145" s="1331"/>
      <c r="CD145" s="1331"/>
      <c r="CE145" s="1331"/>
      <c r="CF145" s="1331"/>
      <c r="CG145" s="1331"/>
      <c r="CH145" s="1331"/>
      <c r="CI145" s="1331"/>
    </row>
    <row r="146" spans="1:87">
      <c r="A146" s="1981" t="s">
        <v>1517</v>
      </c>
      <c r="B146" s="1981" t="s">
        <v>1516</v>
      </c>
      <c r="C146" s="1980" t="s">
        <v>1405</v>
      </c>
      <c r="D146" s="1980" t="s">
        <v>4147</v>
      </c>
      <c r="E146" s="5057">
        <v>1</v>
      </c>
      <c r="F146" s="1321">
        <v>0.79010000000000002</v>
      </c>
      <c r="G146" s="1323">
        <v>30</v>
      </c>
      <c r="H146" s="1321">
        <f t="shared" si="83"/>
        <v>3.3463384397693132</v>
      </c>
      <c r="I146" s="1322"/>
      <c r="J146" s="1321">
        <f>SUMIF($C$47:$J$47,LEFT($D146,2),$C$48:$J$48)</f>
        <v>2.6439420012617343</v>
      </c>
      <c r="K146" s="1321">
        <f t="shared" si="84"/>
        <v>2.6439420012617343</v>
      </c>
      <c r="L146" s="1978" t="s">
        <v>1348</v>
      </c>
      <c r="M146" s="1320"/>
      <c r="O146" s="1977" t="str">
        <f>LEFT(D146,2)&amp;C146</f>
        <v>NMINDELC</v>
      </c>
      <c r="P146" s="1978" t="s">
        <v>1348</v>
      </c>
      <c r="Q146" s="1978" t="s">
        <v>1348</v>
      </c>
      <c r="R146" s="1978" t="s">
        <v>1348</v>
      </c>
      <c r="S146" s="1978" t="s">
        <v>1348</v>
      </c>
      <c r="T146" s="1978" t="s">
        <v>1348</v>
      </c>
      <c r="U146" s="1978" t="s">
        <v>1348</v>
      </c>
      <c r="V146" s="1978" t="s">
        <v>1348</v>
      </c>
      <c r="W146" s="1978" t="s">
        <v>1348</v>
      </c>
      <c r="X146" s="1978" t="s">
        <v>1348</v>
      </c>
      <c r="Y146" s="1983" t="s">
        <v>1348</v>
      </c>
      <c r="Z146" s="1983" t="s">
        <v>1348</v>
      </c>
      <c r="AA146" s="1983" t="s">
        <v>1348</v>
      </c>
      <c r="AB146" s="1983" t="s">
        <v>1348</v>
      </c>
      <c r="AC146" s="1983" t="s">
        <v>1348</v>
      </c>
      <c r="AD146" s="1983" t="s">
        <v>1348</v>
      </c>
      <c r="AE146" s="1983" t="s">
        <v>1348</v>
      </c>
      <c r="AF146" s="1983" t="s">
        <v>1348</v>
      </c>
      <c r="AG146" s="1983" t="s">
        <v>1348</v>
      </c>
      <c r="AH146" s="1978" t="s">
        <v>1348</v>
      </c>
      <c r="AI146" s="1978" t="s">
        <v>1348</v>
      </c>
      <c r="AJ146" s="1978" t="s">
        <v>1348</v>
      </c>
      <c r="AK146" s="1978" t="s">
        <v>1348</v>
      </c>
      <c r="AL146" s="1978" t="s">
        <v>1348</v>
      </c>
      <c r="AM146" s="1978" t="s">
        <v>1348</v>
      </c>
      <c r="AN146" s="1978" t="s">
        <v>1348</v>
      </c>
      <c r="AO146" s="1978" t="s">
        <v>1348</v>
      </c>
      <c r="AP146" s="1978" t="s">
        <v>1348</v>
      </c>
      <c r="AZ146" s="2326">
        <f t="array" ref="AZ146">SUM(IFERROR(($AD$17:$AD$51=LEFT($O146,2)) * ($AB$17:$AB$51=AZ$68) * ($AO$16:$AW$16=AZ$69) * ($AO$17:$AW$52),0))</f>
        <v>2.4500558065274585E-4</v>
      </c>
      <c r="BA146" s="2326">
        <f t="array" ref="BA146">SUM(IFERROR(($AD$17:$AD$51=LEFT($O146,2)) * ($AB$17:$AB$51=BA$68) * ($AO$16:$AW$16=BA$69) * ($AO$17:$AW$52),0))</f>
        <v>7.5616711520858711E-4</v>
      </c>
      <c r="BB146" s="2326">
        <f t="array" ref="BB146">SUM(IFERROR(($AD$17:$AD$51=LEFT($O146,2)) * ($AB$17:$AB$51=BB$68) * ($AO$16:$AW$16=BB$69) * ($AO$17:$AW$52),0))</f>
        <v>1.5778064942828722E-3</v>
      </c>
      <c r="BC146" s="2326">
        <f t="array" ref="BC146">SUM(IFERROR(($AD$17:$AD$51=LEFT($O146,2)) * ($AB$17:$AB$51=BC$68) * ($AO$16:$AW$16=BC$69) * ($AO$17:$AW$52),0))</f>
        <v>2.7199188051912197E-3</v>
      </c>
      <c r="BD146" s="2326">
        <f t="array" ref="BD146">SUM(IFERROR(($AD$17:$AD$51=LEFT($O146,2)) * ($AB$17:$AB$51=BD$68) * ($AO$16:$AW$16=BD$69) * ($AO$17:$AW$52),0))</f>
        <v>4.0240426226956063E-3</v>
      </c>
      <c r="BE146" s="2326">
        <f t="array" ref="BE146">SUM(IFERROR(($AD$17:$AD$51=LEFT($O146,2)) * ($AB$17:$AB$51=BE$68) * ($AO$16:$AW$16=BE$69) * ($AO$17:$AW$52),0))</f>
        <v>5.2170653508161469E-3</v>
      </c>
      <c r="BF146" s="2326">
        <f t="array" ref="BF146">SUM(IFERROR(($AD$17:$AD$51=LEFT($O146,2)) * ($AB$17:$AB$51=BF$68) * ($AO$16:$AW$16=BF$69) * ($AO$17:$AW$52),0))</f>
        <v>6.1065085974406639E-3</v>
      </c>
      <c r="BG146" s="2326">
        <f t="array" ref="BG146">SUM(IFERROR(($AD$17:$AD$51=LEFT($O146,2)) * ($AB$17:$AB$51=BG$68) * ($AO$16:$AW$16=BG$69) * ($AO$17:$AW$52),0))</f>
        <v>6.6736258286224431E-3</v>
      </c>
      <c r="BH146" s="2326">
        <f t="array" ref="BH146">SUM(IFERROR(($AD$17:$AD$51=LEFT($O146,2)) * ($AB$17:$AB$51=BH$68) * ($AO$16:$AW$16=BH$69) * ($AO$17:$AW$52),0))</f>
        <v>7.0000000000000001E-3</v>
      </c>
      <c r="BI146" s="2322">
        <f t="array" ref="BI146">SUM(IFERROR(($AD$17:$AD$51=LEFT($O146,2)) * ($AB$17:$AB$51=BI$68) * ($AO$16:$AW$16=BI$69) * ($AO$17:$AW$52),0))</f>
        <v>4.2718473026668053E-3</v>
      </c>
      <c r="BJ146" s="2322">
        <f t="array" ref="BJ146">SUM(IFERROR(($AD$17:$AD$51=LEFT($O146,2)) * ($AB$17:$AB$51=BJ$68) * ($AO$16:$AW$16=BJ$69) * ($AO$17:$AW$52),0))</f>
        <v>1.3184313773029725E-2</v>
      </c>
      <c r="BK146" s="2322">
        <f t="array" ref="BK146">SUM(IFERROR(($AD$17:$AD$51=LEFT($O146,2)) * ($AB$17:$AB$51=BK$68) * ($AO$16:$AW$16=BK$69) * ($AO$17:$AW$52),0))</f>
        <v>2.7510183232460655E-2</v>
      </c>
      <c r="BL146" s="2322">
        <f t="array" ref="BL146">SUM(IFERROR(($AD$17:$AD$51=LEFT($O146,2)) * ($AB$17:$AB$51=BL$68) * ($AO$16:$AW$16=BL$69) * ($AO$17:$AW$52),0))</f>
        <v>4.7423727167655486E-2</v>
      </c>
      <c r="BM146" s="2322">
        <f t="array" ref="BM146">SUM(IFERROR(($AD$17:$AD$51=LEFT($O146,2)) * ($AB$17:$AB$51=BM$68) * ($AO$16:$AW$16=BM$69) * ($AO$17:$AW$52),0))</f>
        <v>7.0162057442856973E-2</v>
      </c>
      <c r="BN146" s="2322">
        <f t="array" ref="BN146">SUM(IFERROR(($AD$17:$AD$51=LEFT($O146,2)) * ($AB$17:$AB$51=BN$68) * ($AO$16:$AW$16=BN$69) * ($AO$17:$AW$52),0))</f>
        <v>9.0963260866730108E-2</v>
      </c>
      <c r="BO146" s="2322">
        <f t="array" ref="BO146">SUM(IFERROR(($AD$17:$AD$51=LEFT($O146,2)) * ($AB$17:$AB$51=BO$68) * ($AO$16:$AW$16=BO$69) * ($AO$17:$AW$52),0))</f>
        <v>0.1064713391882333</v>
      </c>
      <c r="BP146" s="2322">
        <f t="array" ref="BP146">SUM(IFERROR(($AD$17:$AD$51=LEFT($O146,2)) * ($AB$17:$AB$51=BP$68) * ($AO$16:$AW$16=BP$69) * ($AO$17:$AW$52),0))</f>
        <v>0.11635943319762419</v>
      </c>
      <c r="BQ146" s="2322">
        <f t="array" ref="BQ146">SUM(IFERROR(($AD$17:$AD$51=LEFT($O146,2)) * ($AB$17:$AB$51=BQ$68) * ($AO$16:$AW$16=BQ$69) * ($AO$17:$AW$52),0))</f>
        <v>0.12205000000000002</v>
      </c>
      <c r="BR146" s="2323">
        <f t="array" ref="BR146">SUM(IFERROR(($AD$17:$AD$51=LEFT($O146,2)) * ($AB$17:$AB$51=BR$68) * ($AO$16:$AW$16=BR$69) * ($AO$17:$AW$52),0))</f>
        <v>1.1839019665113039E-2</v>
      </c>
      <c r="BS146" s="2323">
        <f t="array" ref="BS146">SUM(IFERROR(($AD$17:$AD$51=LEFT($O146,2)) * ($AB$17:$AB$51=BS$68) * ($AO$16:$AW$16=BS$69) * ($AO$17:$AW$52),0))</f>
        <v>3.6539075245614935E-2</v>
      </c>
      <c r="BT146" s="2323">
        <f t="array" ref="BT146">SUM(IFERROR(($AD$17:$AD$51=LEFT($O146,2)) * ($AB$17:$AB$51=BT$68) * ($AO$16:$AW$16=BT$69) * ($AO$17:$AW$52),0))</f>
        <v>7.6241863813025917E-2</v>
      </c>
      <c r="BU146" s="2323">
        <f t="array" ref="BU146">SUM(IFERROR(($AD$17:$AD$51=LEFT($O146,2)) * ($AB$17:$AB$51=BU$68) * ($AO$16:$AW$16=BU$69) * ($AO$17:$AW$52),0))</f>
        <v>0.13143036226513283</v>
      </c>
      <c r="BV146" s="2323">
        <f t="array" ref="BV146">SUM(IFERROR(($AD$17:$AD$51=LEFT($O146,2)) * ($AB$17:$AB$51=BV$68) * ($AO$16:$AW$16=BV$69) * ($AO$17:$AW$52),0))</f>
        <v>0.19444748816096979</v>
      </c>
      <c r="BW146" s="2323">
        <f t="array" ref="BW146">SUM(IFERROR(($AD$17:$AD$51=LEFT($O146,2)) * ($AB$17:$AB$51=BW$68) * ($AO$16:$AW$16=BW$69) * ($AO$17:$AW$52),0))</f>
        <v>0.2520960507019373</v>
      </c>
      <c r="BX146" s="2323">
        <f t="array" ref="BX146">SUM(IFERROR(($AD$17:$AD$51=LEFT($O146,2)) * ($AB$17:$AB$51=BX$68) * ($AO$16:$AW$16=BX$69) * ($AO$17:$AW$52),0))</f>
        <v>0.29507521901204348</v>
      </c>
      <c r="BY146" s="2323">
        <f t="array" ref="BY146">SUM(IFERROR(($AD$17:$AD$51=LEFT($O146,2)) * ($AB$17:$AB$51=BY$68) * ($AO$16:$AW$16=BY$69) * ($AO$17:$AW$52),0))</f>
        <v>0.32247913379022014</v>
      </c>
      <c r="BZ146" s="2323">
        <f t="array" ref="BZ146">SUM(IFERROR(($AD$17:$AD$51=LEFT($O146,2)) * ($AB$17:$AB$51=BZ$68) * ($AO$16:$AW$16=BZ$69) * ($AO$17:$AW$52),0))</f>
        <v>0.33824999999999994</v>
      </c>
      <c r="CA146" s="2322">
        <f t="array" ref="CA146">SUM(IFERROR(($AD$17:$AD$51=LEFT($O146,2)) * ($AB$17:$AB$51=CA$68) * ($AO$16:$AW$16=CA$69) * ($AO$17:$AW$52),0))</f>
        <v>1.5785359553484053E-2</v>
      </c>
      <c r="CB146" s="2322">
        <f t="array" ref="CB146">SUM(IFERROR(($AD$17:$AD$51=LEFT($O146,2)) * ($AB$17:$AB$51=CB$68) * ($AO$16:$AW$16=CB$69) * ($AO$17:$AW$52),0))</f>
        <v>4.8718766994153249E-2</v>
      </c>
      <c r="CC146" s="2324">
        <f t="array" ref="CC146">SUM(IFERROR(($AD$17:$AD$51=LEFT($O146,2)) * ($AB$17:$AB$51=CC$68) * ($AO$16:$AW$16=CC$69) * ($AO$17:$AW$52),0))</f>
        <v>0.1016558184173679</v>
      </c>
      <c r="CD146" s="2324">
        <f t="array" ref="CD146">SUM(IFERROR(($AD$17:$AD$51=LEFT($O146,2)) * ($AB$17:$AB$51=CD$68) * ($AO$16:$AW$16=CD$69) * ($AO$17:$AW$52),0))</f>
        <v>0.17524048302017711</v>
      </c>
      <c r="CE146" s="2324">
        <f t="array" ref="CE146">SUM(IFERROR(($AD$17:$AD$51=LEFT($O146,2)) * ($AB$17:$AB$51=CE$68) * ($AO$16:$AW$16=CE$69) * ($AO$17:$AW$52),0))</f>
        <v>0.25926331754795978</v>
      </c>
      <c r="CF146" s="2322">
        <f t="array" ref="CF146">SUM(IFERROR(($AD$17:$AD$51=LEFT($O146,2)) * ($AB$17:$AB$51=CF$68) * ($AO$16:$AW$16=CF$69) * ($AO$17:$AW$52),0))</f>
        <v>0.33612806760258312</v>
      </c>
      <c r="CG146" s="2322">
        <f t="array" ref="CG146">SUM(IFERROR(($AD$17:$AD$51=LEFT($O146,2)) * ($AB$17:$AB$51=CG$68) * ($AO$16:$AW$16=CG$69) * ($AO$17:$AW$52),0))</f>
        <v>0.3934336253493913</v>
      </c>
      <c r="CH146" s="2322">
        <f t="array" ref="CH146">SUM(IFERROR(($AD$17:$AD$51=LEFT($O146,2)) * ($AB$17:$AB$51=CH$68) * ($AO$16:$AW$16=CH$69) * ($AO$17:$AW$52),0))</f>
        <v>0.42997217838696022</v>
      </c>
      <c r="CI146" s="2322">
        <f t="array" ref="CI146">SUM(IFERROR(($AD$17:$AD$51=LEFT($O146,2)) * ($AB$17:$AB$51=CI$68) * ($AO$16:$AW$16=CI$69) * ($AO$17:$AW$52),0))</f>
        <v>0.45099999999999996</v>
      </c>
    </row>
    <row r="147" spans="1:87">
      <c r="A147" s="1981" t="s">
        <v>1515</v>
      </c>
      <c r="B147" s="1981" t="s">
        <v>1514</v>
      </c>
      <c r="C147" s="1980" t="s">
        <v>1405</v>
      </c>
      <c r="D147" s="1980" t="s">
        <v>4148</v>
      </c>
      <c r="E147" s="5057">
        <v>0.05</v>
      </c>
      <c r="F147" s="1321">
        <v>0.7833</v>
      </c>
      <c r="G147" s="1323">
        <v>30</v>
      </c>
      <c r="H147" s="1321">
        <f t="shared" si="83"/>
        <v>9.5391420957050554E-2</v>
      </c>
      <c r="I147" s="1322"/>
      <c r="J147" s="1321">
        <f>SUMIF($C$47:$J$47,LEFT($D147,2),$C$49:$J$49)</f>
        <v>1.494402000713154</v>
      </c>
      <c r="K147" s="1321">
        <f t="shared" si="84"/>
        <v>7.4720100035657697E-2</v>
      </c>
      <c r="L147" s="1978" t="s">
        <v>1348</v>
      </c>
      <c r="M147" s="1320"/>
      <c r="O147" s="1977"/>
      <c r="P147" s="1978" t="s">
        <v>1348</v>
      </c>
      <c r="Q147" s="1978" t="s">
        <v>1348</v>
      </c>
      <c r="R147" s="1978" t="s">
        <v>1348</v>
      </c>
      <c r="S147" s="1978" t="s">
        <v>1348</v>
      </c>
      <c r="T147" s="1978" t="s">
        <v>1348</v>
      </c>
      <c r="U147" s="1978" t="s">
        <v>1348</v>
      </c>
      <c r="V147" s="1978" t="s">
        <v>1348</v>
      </c>
      <c r="W147" s="1978" t="s">
        <v>1348</v>
      </c>
      <c r="X147" s="1978" t="s">
        <v>1348</v>
      </c>
      <c r="Y147" s="1983" t="s">
        <v>1348</v>
      </c>
      <c r="Z147" s="1983" t="s">
        <v>1348</v>
      </c>
      <c r="AA147" s="1983" t="s">
        <v>1348</v>
      </c>
      <c r="AB147" s="1983" t="s">
        <v>1348</v>
      </c>
      <c r="AC147" s="1983" t="s">
        <v>1348</v>
      </c>
      <c r="AD147" s="1983" t="s">
        <v>1348</v>
      </c>
      <c r="AE147" s="1983" t="s">
        <v>1348</v>
      </c>
      <c r="AF147" s="1983" t="s">
        <v>1348</v>
      </c>
      <c r="AG147" s="1983" t="s">
        <v>1348</v>
      </c>
      <c r="AH147" s="1978" t="s">
        <v>1348</v>
      </c>
      <c r="AI147" s="1978" t="s">
        <v>1348</v>
      </c>
      <c r="AJ147" s="1978" t="s">
        <v>1348</v>
      </c>
      <c r="AK147" s="1978" t="s">
        <v>1348</v>
      </c>
      <c r="AL147" s="1978" t="s">
        <v>1348</v>
      </c>
      <c r="AM147" s="1978" t="s">
        <v>1348</v>
      </c>
      <c r="AN147" s="1978" t="s">
        <v>1348</v>
      </c>
      <c r="AO147" s="1978" t="s">
        <v>1348</v>
      </c>
      <c r="AP147" s="1978" t="s">
        <v>1348</v>
      </c>
      <c r="AZ147" s="1325"/>
      <c r="BA147" s="1325"/>
      <c r="BB147" s="1325"/>
      <c r="BC147" s="1325"/>
      <c r="BD147" s="1325"/>
      <c r="BE147" s="1325"/>
      <c r="BF147" s="1325"/>
      <c r="BG147" s="1325"/>
      <c r="BH147" s="1325"/>
      <c r="BI147" s="1324"/>
      <c r="BJ147" s="1324"/>
      <c r="BK147" s="1324"/>
      <c r="BL147" s="1324"/>
      <c r="BM147" s="1324"/>
      <c r="BN147" s="1324"/>
      <c r="BO147" s="1324"/>
      <c r="BP147" s="1324"/>
      <c r="BQ147" s="1324"/>
      <c r="BR147" s="1325"/>
      <c r="BS147" s="1325"/>
      <c r="BT147" s="1325"/>
      <c r="BU147" s="1325"/>
      <c r="BV147" s="1325"/>
      <c r="BW147" s="1325"/>
      <c r="BX147" s="1325"/>
      <c r="BY147" s="1325"/>
      <c r="BZ147" s="1325"/>
      <c r="CA147" s="1324"/>
      <c r="CB147" s="1324"/>
      <c r="CC147" s="1324"/>
      <c r="CD147" s="1324"/>
      <c r="CE147" s="1324"/>
      <c r="CF147" s="1324"/>
      <c r="CG147" s="1324"/>
      <c r="CH147" s="1324"/>
      <c r="CI147" s="1324"/>
    </row>
    <row r="148" spans="1:87">
      <c r="A148" s="1981" t="s">
        <v>1513</v>
      </c>
      <c r="B148" s="1981" t="s">
        <v>1512</v>
      </c>
      <c r="C148" s="1980" t="s">
        <v>1405</v>
      </c>
      <c r="D148" s="1980" t="s">
        <v>4149</v>
      </c>
      <c r="E148" s="5057">
        <v>0.3</v>
      </c>
      <c r="F148" s="1321">
        <v>0.60640000000000005</v>
      </c>
      <c r="G148" s="1323">
        <v>30</v>
      </c>
      <c r="H148" s="1321">
        <f t="shared" si="83"/>
        <v>0.28435191306445745</v>
      </c>
      <c r="I148" s="1322"/>
      <c r="J148" s="1321">
        <f>SUMIF($C$47:$J$47,LEFT($D148,2),$C$50:$J$50)</f>
        <v>0.57477000027429004</v>
      </c>
      <c r="K148" s="1321">
        <f t="shared" si="84"/>
        <v>0.17243100008228701</v>
      </c>
      <c r="L148" s="1978" t="s">
        <v>1348</v>
      </c>
      <c r="M148" s="1320"/>
      <c r="O148" s="1977"/>
      <c r="P148" s="1978" t="s">
        <v>1348</v>
      </c>
      <c r="Q148" s="1978" t="s">
        <v>1348</v>
      </c>
      <c r="R148" s="1978" t="s">
        <v>1348</v>
      </c>
      <c r="S148" s="1978" t="s">
        <v>1348</v>
      </c>
      <c r="T148" s="1978" t="s">
        <v>1348</v>
      </c>
      <c r="U148" s="1978" t="s">
        <v>1348</v>
      </c>
      <c r="V148" s="1978" t="s">
        <v>1348</v>
      </c>
      <c r="W148" s="1978" t="s">
        <v>1348</v>
      </c>
      <c r="X148" s="1978" t="s">
        <v>1348</v>
      </c>
      <c r="Y148" s="1983" t="s">
        <v>1348</v>
      </c>
      <c r="Z148" s="1983" t="s">
        <v>1348</v>
      </c>
      <c r="AA148" s="1983" t="s">
        <v>1348</v>
      </c>
      <c r="AB148" s="1983" t="s">
        <v>1348</v>
      </c>
      <c r="AC148" s="1983" t="s">
        <v>1348</v>
      </c>
      <c r="AD148" s="1983" t="s">
        <v>1348</v>
      </c>
      <c r="AE148" s="1983" t="s">
        <v>1348</v>
      </c>
      <c r="AF148" s="1983" t="s">
        <v>1348</v>
      </c>
      <c r="AG148" s="1983" t="s">
        <v>1348</v>
      </c>
      <c r="AH148" s="1978" t="s">
        <v>1348</v>
      </c>
      <c r="AI148" s="1978" t="s">
        <v>1348</v>
      </c>
      <c r="AJ148" s="1978" t="s">
        <v>1348</v>
      </c>
      <c r="AK148" s="1978" t="s">
        <v>1348</v>
      </c>
      <c r="AL148" s="1978" t="s">
        <v>1348</v>
      </c>
      <c r="AM148" s="1978" t="s">
        <v>1348</v>
      </c>
      <c r="AN148" s="1978" t="s">
        <v>1348</v>
      </c>
      <c r="AO148" s="1978" t="s">
        <v>1348</v>
      </c>
      <c r="AP148" s="1978" t="s">
        <v>1348</v>
      </c>
      <c r="AZ148" s="1325"/>
      <c r="BA148" s="1325"/>
      <c r="BB148" s="1325"/>
      <c r="BC148" s="1325"/>
      <c r="BD148" s="1325"/>
      <c r="BE148" s="1325"/>
      <c r="BF148" s="1325"/>
      <c r="BG148" s="1325"/>
      <c r="BH148" s="1325"/>
      <c r="BI148" s="1324"/>
      <c r="BJ148" s="1324"/>
      <c r="BK148" s="1324"/>
      <c r="BL148" s="1324"/>
      <c r="BM148" s="1324"/>
      <c r="BN148" s="1324"/>
      <c r="BO148" s="1324"/>
      <c r="BP148" s="1324"/>
      <c r="BQ148" s="1324"/>
      <c r="BR148" s="1325"/>
      <c r="BS148" s="1325"/>
      <c r="BT148" s="1325"/>
      <c r="BU148" s="1325"/>
      <c r="BV148" s="1325"/>
      <c r="BW148" s="1325"/>
      <c r="BX148" s="1325"/>
      <c r="BY148" s="1325"/>
      <c r="BZ148" s="1325"/>
      <c r="CA148" s="1324"/>
      <c r="CB148" s="1324"/>
      <c r="CC148" s="1324"/>
      <c r="CD148" s="1324"/>
      <c r="CE148" s="1324"/>
      <c r="CF148" s="1324"/>
      <c r="CG148" s="1324"/>
      <c r="CH148" s="1324"/>
      <c r="CI148" s="1324"/>
    </row>
    <row r="149" spans="1:87">
      <c r="A149" s="1981" t="s">
        <v>1511</v>
      </c>
      <c r="B149" s="1981" t="s">
        <v>1510</v>
      </c>
      <c r="C149" s="1980" t="s">
        <v>1405</v>
      </c>
      <c r="D149" s="1980" t="s">
        <v>4150</v>
      </c>
      <c r="E149" s="5057">
        <v>2</v>
      </c>
      <c r="F149" s="1321">
        <v>0.83289999999999997</v>
      </c>
      <c r="G149" s="1323">
        <v>30</v>
      </c>
      <c r="H149" s="1321">
        <f t="shared" si="83"/>
        <v>0</v>
      </c>
      <c r="I149" s="1322"/>
      <c r="J149" s="1321">
        <f>SUMIF($C$47:$J$47,LEFT($D149,2),$C$51:$J$51)</f>
        <v>0</v>
      </c>
      <c r="K149" s="1321">
        <f t="shared" si="84"/>
        <v>0</v>
      </c>
      <c r="L149" s="1978" t="s">
        <v>1348</v>
      </c>
      <c r="M149" s="1320"/>
      <c r="O149" s="1977"/>
      <c r="P149" s="1978" t="s">
        <v>1348</v>
      </c>
      <c r="Q149" s="1978" t="s">
        <v>1348</v>
      </c>
      <c r="R149" s="1978" t="s">
        <v>1348</v>
      </c>
      <c r="S149" s="1978" t="s">
        <v>1348</v>
      </c>
      <c r="T149" s="1978" t="s">
        <v>1348</v>
      </c>
      <c r="U149" s="1978" t="s">
        <v>1348</v>
      </c>
      <c r="V149" s="1978" t="s">
        <v>1348</v>
      </c>
      <c r="W149" s="1978" t="s">
        <v>1348</v>
      </c>
      <c r="X149" s="1978" t="s">
        <v>1348</v>
      </c>
      <c r="Y149" s="1983" t="s">
        <v>1348</v>
      </c>
      <c r="Z149" s="1983" t="s">
        <v>1348</v>
      </c>
      <c r="AA149" s="1983" t="s">
        <v>1348</v>
      </c>
      <c r="AB149" s="1983" t="s">
        <v>1348</v>
      </c>
      <c r="AC149" s="1983" t="s">
        <v>1348</v>
      </c>
      <c r="AD149" s="1983" t="s">
        <v>1348</v>
      </c>
      <c r="AE149" s="1983" t="s">
        <v>1348</v>
      </c>
      <c r="AF149" s="1983" t="s">
        <v>1348</v>
      </c>
      <c r="AG149" s="1983" t="s">
        <v>1348</v>
      </c>
      <c r="AH149" s="1978" t="s">
        <v>1348</v>
      </c>
      <c r="AI149" s="1978" t="s">
        <v>1348</v>
      </c>
      <c r="AJ149" s="1978" t="s">
        <v>1348</v>
      </c>
      <c r="AK149" s="1978" t="s">
        <v>1348</v>
      </c>
      <c r="AL149" s="1978" t="s">
        <v>1348</v>
      </c>
      <c r="AM149" s="1978" t="s">
        <v>1348</v>
      </c>
      <c r="AN149" s="1978" t="s">
        <v>1348</v>
      </c>
      <c r="AO149" s="1978" t="s">
        <v>1348</v>
      </c>
      <c r="AP149" s="1978" t="s">
        <v>1348</v>
      </c>
      <c r="AZ149" s="1325"/>
      <c r="BA149" s="1325"/>
      <c r="BB149" s="1325"/>
      <c r="BC149" s="1325"/>
      <c r="BD149" s="1325"/>
      <c r="BE149" s="1325"/>
      <c r="BF149" s="1325"/>
      <c r="BG149" s="1325"/>
      <c r="BH149" s="1325"/>
      <c r="BI149" s="1324"/>
      <c r="BJ149" s="1324"/>
      <c r="BK149" s="1324"/>
      <c r="BL149" s="1324"/>
      <c r="BM149" s="1324"/>
      <c r="BN149" s="1324"/>
      <c r="BO149" s="1324"/>
      <c r="BP149" s="1324"/>
      <c r="BQ149" s="1324"/>
      <c r="BR149" s="1325"/>
      <c r="BS149" s="1325"/>
      <c r="BT149" s="1325"/>
      <c r="BU149" s="1325"/>
      <c r="BV149" s="1325"/>
      <c r="BW149" s="1325"/>
      <c r="BX149" s="1325"/>
      <c r="BY149" s="1325"/>
      <c r="BZ149" s="1325"/>
      <c r="CA149" s="1324"/>
      <c r="CB149" s="1324"/>
      <c r="CC149" s="1324"/>
      <c r="CD149" s="1324"/>
      <c r="CE149" s="1324"/>
      <c r="CF149" s="1324"/>
      <c r="CG149" s="1324"/>
      <c r="CH149" s="1324"/>
      <c r="CI149" s="1324"/>
    </row>
    <row r="150" spans="1:87">
      <c r="A150" s="1981" t="s">
        <v>1509</v>
      </c>
      <c r="B150" s="1981" t="s">
        <v>1508</v>
      </c>
      <c r="C150" s="1980" t="s">
        <v>1405</v>
      </c>
      <c r="D150" s="1980" t="s">
        <v>4151</v>
      </c>
      <c r="E150" s="5057">
        <v>0.9</v>
      </c>
      <c r="F150" s="1321">
        <v>0.60340000000000005</v>
      </c>
      <c r="G150" s="1323">
        <v>30</v>
      </c>
      <c r="H150" s="1321">
        <f t="shared" si="83"/>
        <v>0.34291879366712696</v>
      </c>
      <c r="I150" s="1322"/>
      <c r="J150" s="1321">
        <f>SUMIF($C$47:$J$47,LEFT($D150,2),$C$52:$J$52)</f>
        <v>0.22990800010971602</v>
      </c>
      <c r="K150" s="1321">
        <f t="shared" si="84"/>
        <v>0.20691720009874442</v>
      </c>
      <c r="L150" s="1978" t="s">
        <v>1348</v>
      </c>
      <c r="M150" s="1320"/>
      <c r="O150" s="1977"/>
      <c r="P150" s="1978" t="s">
        <v>1348</v>
      </c>
      <c r="Q150" s="1978" t="s">
        <v>1348</v>
      </c>
      <c r="R150" s="1978" t="s">
        <v>1348</v>
      </c>
      <c r="S150" s="1978" t="s">
        <v>1348</v>
      </c>
      <c r="T150" s="1978" t="s">
        <v>1348</v>
      </c>
      <c r="U150" s="1978" t="s">
        <v>1348</v>
      </c>
      <c r="V150" s="1978" t="s">
        <v>1348</v>
      </c>
      <c r="W150" s="1978" t="s">
        <v>1348</v>
      </c>
      <c r="X150" s="1978" t="s">
        <v>1348</v>
      </c>
      <c r="Y150" s="1983" t="s">
        <v>1348</v>
      </c>
      <c r="Z150" s="1983" t="s">
        <v>1348</v>
      </c>
      <c r="AA150" s="1983" t="s">
        <v>1348</v>
      </c>
      <c r="AB150" s="1983" t="s">
        <v>1348</v>
      </c>
      <c r="AC150" s="1983" t="s">
        <v>1348</v>
      </c>
      <c r="AD150" s="1983" t="s">
        <v>1348</v>
      </c>
      <c r="AE150" s="1983" t="s">
        <v>1348</v>
      </c>
      <c r="AF150" s="1983" t="s">
        <v>1348</v>
      </c>
      <c r="AG150" s="1983" t="s">
        <v>1348</v>
      </c>
      <c r="AH150" s="1978" t="s">
        <v>1348</v>
      </c>
      <c r="AI150" s="1978" t="s">
        <v>1348</v>
      </c>
      <c r="AJ150" s="1978" t="s">
        <v>1348</v>
      </c>
      <c r="AK150" s="1978" t="s">
        <v>1348</v>
      </c>
      <c r="AL150" s="1978" t="s">
        <v>1348</v>
      </c>
      <c r="AM150" s="1978" t="s">
        <v>1348</v>
      </c>
      <c r="AN150" s="1978" t="s">
        <v>1348</v>
      </c>
      <c r="AO150" s="1978" t="s">
        <v>1348</v>
      </c>
      <c r="AP150" s="1978" t="s">
        <v>1348</v>
      </c>
      <c r="AQ150" s="1983" t="s">
        <v>1348</v>
      </c>
      <c r="AR150" s="1983" t="s">
        <v>1348</v>
      </c>
      <c r="AS150" s="1983" t="s">
        <v>1348</v>
      </c>
      <c r="AT150" s="1983" t="s">
        <v>1348</v>
      </c>
      <c r="AU150" s="1983" t="s">
        <v>1348</v>
      </c>
      <c r="AV150" s="1983" t="s">
        <v>1348</v>
      </c>
      <c r="AW150" s="1983" t="s">
        <v>1348</v>
      </c>
      <c r="AX150" s="1983" t="s">
        <v>1348</v>
      </c>
      <c r="AY150" s="1983" t="s">
        <v>1348</v>
      </c>
      <c r="AZ150" s="1325"/>
      <c r="BA150" s="1325"/>
      <c r="BB150" s="1325"/>
      <c r="BC150" s="1325"/>
      <c r="BD150" s="1325"/>
      <c r="BE150" s="1325"/>
      <c r="BF150" s="1325"/>
      <c r="BG150" s="1325"/>
      <c r="BH150" s="1325"/>
      <c r="BI150" s="1324"/>
      <c r="BJ150" s="1324"/>
      <c r="BK150" s="1324"/>
      <c r="BL150" s="1324"/>
      <c r="BM150" s="1324"/>
      <c r="BN150" s="1324"/>
      <c r="BO150" s="1324"/>
      <c r="BP150" s="1324"/>
      <c r="BQ150" s="1324"/>
      <c r="BR150" s="1325"/>
      <c r="BS150" s="1325"/>
      <c r="BT150" s="1325"/>
      <c r="BU150" s="1325"/>
      <c r="BV150" s="1325"/>
      <c r="BW150" s="1325"/>
      <c r="BX150" s="1325"/>
      <c r="BY150" s="1325"/>
      <c r="BZ150" s="1325"/>
      <c r="CA150" s="1324"/>
      <c r="CB150" s="1324"/>
      <c r="CC150" s="1324"/>
      <c r="CD150" s="1324"/>
      <c r="CE150" s="1324"/>
      <c r="CF150" s="1324"/>
      <c r="CG150" s="1324"/>
      <c r="CH150" s="1324"/>
      <c r="CI150" s="1324"/>
    </row>
    <row r="151" spans="1:87">
      <c r="A151" s="1981" t="s">
        <v>1507</v>
      </c>
      <c r="B151" s="1981" t="s">
        <v>1506</v>
      </c>
      <c r="C151" s="1980" t="s">
        <v>1405</v>
      </c>
      <c r="D151" s="1980" t="s">
        <v>4152</v>
      </c>
      <c r="E151" s="5057">
        <v>0.8</v>
      </c>
      <c r="F151" s="1321">
        <v>0.60940000000000005</v>
      </c>
      <c r="G151" s="1323">
        <v>30</v>
      </c>
      <c r="H151" s="1321">
        <f t="shared" si="83"/>
        <v>1.282716114822833</v>
      </c>
      <c r="I151" s="1322"/>
      <c r="J151" s="1321">
        <f>SUMIF($C$47:$J$47,LEFT($D151,2),$C$53:$J$53)</f>
        <v>0.97710900046629312</v>
      </c>
      <c r="K151" s="1321">
        <f t="shared" si="84"/>
        <v>0.78168720037303452</v>
      </c>
      <c r="L151" s="1978" t="s">
        <v>1348</v>
      </c>
      <c r="M151" s="1320"/>
      <c r="O151" s="1977"/>
      <c r="P151" s="1978" t="s">
        <v>1348</v>
      </c>
      <c r="Q151" s="1978" t="s">
        <v>1348</v>
      </c>
      <c r="R151" s="1978" t="s">
        <v>1348</v>
      </c>
      <c r="S151" s="1978" t="s">
        <v>1348</v>
      </c>
      <c r="T151" s="1978" t="s">
        <v>1348</v>
      </c>
      <c r="U151" s="1978" t="s">
        <v>1348</v>
      </c>
      <c r="V151" s="1978" t="s">
        <v>1348</v>
      </c>
      <c r="W151" s="1978" t="s">
        <v>1348</v>
      </c>
      <c r="X151" s="1978" t="s">
        <v>1348</v>
      </c>
      <c r="Y151" s="1983" t="s">
        <v>1348</v>
      </c>
      <c r="Z151" s="1983" t="s">
        <v>1348</v>
      </c>
      <c r="AA151" s="1983" t="s">
        <v>1348</v>
      </c>
      <c r="AB151" s="1983" t="s">
        <v>1348</v>
      </c>
      <c r="AC151" s="1983" t="s">
        <v>1348</v>
      </c>
      <c r="AD151" s="1983" t="s">
        <v>1348</v>
      </c>
      <c r="AE151" s="1983" t="s">
        <v>1348</v>
      </c>
      <c r="AF151" s="1983" t="s">
        <v>1348</v>
      </c>
      <c r="AG151" s="1983" t="s">
        <v>1348</v>
      </c>
      <c r="AH151" s="1978" t="s">
        <v>1348</v>
      </c>
      <c r="AI151" s="1978" t="s">
        <v>1348</v>
      </c>
      <c r="AJ151" s="1978" t="s">
        <v>1348</v>
      </c>
      <c r="AK151" s="1978" t="s">
        <v>1348</v>
      </c>
      <c r="AL151" s="1978" t="s">
        <v>1348</v>
      </c>
      <c r="AM151" s="1978" t="s">
        <v>1348</v>
      </c>
      <c r="AN151" s="1978" t="s">
        <v>1348</v>
      </c>
      <c r="AO151" s="1978" t="s">
        <v>1348</v>
      </c>
      <c r="AP151" s="1978" t="s">
        <v>1348</v>
      </c>
      <c r="AQ151" s="1983" t="s">
        <v>1348</v>
      </c>
      <c r="AR151" s="1983" t="s">
        <v>1348</v>
      </c>
      <c r="AS151" s="1983" t="s">
        <v>1348</v>
      </c>
      <c r="AT151" s="1983" t="s">
        <v>1348</v>
      </c>
      <c r="AU151" s="1983" t="s">
        <v>1348</v>
      </c>
      <c r="AV151" s="1983" t="s">
        <v>1348</v>
      </c>
      <c r="AW151" s="1983" t="s">
        <v>1348</v>
      </c>
      <c r="AX151" s="1983" t="s">
        <v>1348</v>
      </c>
      <c r="AY151" s="1983" t="s">
        <v>1348</v>
      </c>
      <c r="AZ151" s="1325"/>
      <c r="BA151" s="1325"/>
      <c r="BB151" s="1325"/>
      <c r="BC151" s="1325"/>
      <c r="BD151" s="1325"/>
      <c r="BE151" s="1325"/>
      <c r="BF151" s="1325"/>
      <c r="BG151" s="1325"/>
      <c r="BH151" s="1325"/>
      <c r="BI151" s="1324"/>
      <c r="BJ151" s="1324"/>
      <c r="BK151" s="1324"/>
      <c r="BL151" s="1324"/>
      <c r="BM151" s="1324"/>
      <c r="BN151" s="1324"/>
      <c r="BO151" s="1324"/>
      <c r="BP151" s="1324"/>
      <c r="BQ151" s="1324"/>
      <c r="BR151" s="1325"/>
      <c r="BS151" s="1325"/>
      <c r="BT151" s="1325"/>
      <c r="BU151" s="1325"/>
      <c r="BV151" s="1325"/>
      <c r="BW151" s="1325"/>
      <c r="BX151" s="1325"/>
      <c r="BY151" s="1325"/>
      <c r="BZ151" s="1325"/>
      <c r="CA151" s="1324"/>
      <c r="CB151" s="1324"/>
      <c r="CC151" s="1324"/>
      <c r="CD151" s="1324"/>
      <c r="CE151" s="1324"/>
      <c r="CF151" s="1324"/>
      <c r="CG151" s="1324"/>
      <c r="CH151" s="1324"/>
      <c r="CI151" s="1324"/>
    </row>
    <row r="152" spans="1:87">
      <c r="A152" s="1981" t="s">
        <v>1505</v>
      </c>
      <c r="B152" s="1981" t="s">
        <v>1504</v>
      </c>
      <c r="C152" s="1980" t="s">
        <v>1405</v>
      </c>
      <c r="D152" s="1980" t="s">
        <v>4153</v>
      </c>
      <c r="E152" s="5057">
        <v>0.8</v>
      </c>
      <c r="F152" s="1321">
        <v>0.65390000000000004</v>
      </c>
      <c r="G152" s="1323">
        <v>30</v>
      </c>
      <c r="H152" s="1321">
        <f t="shared" si="83"/>
        <v>1.2657421630141881</v>
      </c>
      <c r="I152" s="1322"/>
      <c r="J152" s="1321">
        <f>SUMIF($C$47:$J$47,LEFT($D152,2),$C$54:$J$54)</f>
        <v>1.034586000493722</v>
      </c>
      <c r="K152" s="1321">
        <f t="shared" si="84"/>
        <v>0.82766880039497759</v>
      </c>
      <c r="L152" s="1978" t="s">
        <v>1348</v>
      </c>
      <c r="M152" s="1320"/>
      <c r="O152" s="1977"/>
      <c r="P152" s="1978" t="s">
        <v>1348</v>
      </c>
      <c r="Q152" s="1978" t="s">
        <v>1348</v>
      </c>
      <c r="R152" s="1978" t="s">
        <v>1348</v>
      </c>
      <c r="S152" s="1978" t="s">
        <v>1348</v>
      </c>
      <c r="T152" s="1978" t="s">
        <v>1348</v>
      </c>
      <c r="U152" s="1978" t="s">
        <v>1348</v>
      </c>
      <c r="V152" s="1978" t="s">
        <v>1348</v>
      </c>
      <c r="W152" s="1978" t="s">
        <v>1348</v>
      </c>
      <c r="X152" s="1978" t="s">
        <v>1348</v>
      </c>
      <c r="Y152" s="1983" t="s">
        <v>1348</v>
      </c>
      <c r="Z152" s="1983" t="s">
        <v>1348</v>
      </c>
      <c r="AA152" s="1983" t="s">
        <v>1348</v>
      </c>
      <c r="AB152" s="1983" t="s">
        <v>1348</v>
      </c>
      <c r="AC152" s="1983" t="s">
        <v>1348</v>
      </c>
      <c r="AD152" s="1983" t="s">
        <v>1348</v>
      </c>
      <c r="AE152" s="1983" t="s">
        <v>1348</v>
      </c>
      <c r="AF152" s="1983" t="s">
        <v>1348</v>
      </c>
      <c r="AG152" s="1983" t="s">
        <v>1348</v>
      </c>
      <c r="AH152" s="1978" t="s">
        <v>1348</v>
      </c>
      <c r="AI152" s="1978" t="s">
        <v>1348</v>
      </c>
      <c r="AJ152" s="1978" t="s">
        <v>1348</v>
      </c>
      <c r="AK152" s="1978" t="s">
        <v>1348</v>
      </c>
      <c r="AL152" s="1978" t="s">
        <v>1348</v>
      </c>
      <c r="AM152" s="1978" t="s">
        <v>1348</v>
      </c>
      <c r="AN152" s="1978" t="s">
        <v>1348</v>
      </c>
      <c r="AO152" s="1978" t="s">
        <v>1348</v>
      </c>
      <c r="AP152" s="1978" t="s">
        <v>1348</v>
      </c>
      <c r="AQ152" s="1983" t="s">
        <v>1348</v>
      </c>
      <c r="AR152" s="1983" t="s">
        <v>1348</v>
      </c>
      <c r="AS152" s="1983" t="s">
        <v>1348</v>
      </c>
      <c r="AT152" s="1983" t="s">
        <v>1348</v>
      </c>
      <c r="AU152" s="1983" t="s">
        <v>1348</v>
      </c>
      <c r="AV152" s="1983" t="s">
        <v>1348</v>
      </c>
      <c r="AW152" s="1983" t="s">
        <v>1348</v>
      </c>
      <c r="AX152" s="1983" t="s">
        <v>1348</v>
      </c>
      <c r="AY152" s="1983" t="s">
        <v>1348</v>
      </c>
      <c r="AZ152" s="1325"/>
      <c r="BA152" s="1325"/>
      <c r="BB152" s="1325"/>
      <c r="BC152" s="1325"/>
      <c r="BD152" s="1325"/>
      <c r="BE152" s="1325"/>
      <c r="BF152" s="1325"/>
      <c r="BG152" s="1325"/>
      <c r="BH152" s="1325"/>
      <c r="BI152" s="1324"/>
      <c r="BJ152" s="1324"/>
      <c r="BK152" s="1324"/>
      <c r="BL152" s="1324"/>
      <c r="BM152" s="1324"/>
      <c r="BN152" s="1324"/>
      <c r="BO152" s="1324"/>
      <c r="BP152" s="1324"/>
      <c r="BQ152" s="1324"/>
      <c r="BR152" s="1325"/>
      <c r="BS152" s="1325"/>
      <c r="BT152" s="1325"/>
      <c r="BU152" s="1325"/>
      <c r="BV152" s="1325"/>
      <c r="BW152" s="1325"/>
      <c r="BX152" s="1325"/>
      <c r="BY152" s="1325"/>
      <c r="BZ152" s="1325"/>
      <c r="CA152" s="1324"/>
      <c r="CB152" s="1324"/>
      <c r="CC152" s="1324"/>
      <c r="CD152" s="1324"/>
      <c r="CE152" s="1324"/>
      <c r="CF152" s="1324"/>
      <c r="CG152" s="1324"/>
      <c r="CH152" s="1324"/>
      <c r="CI152" s="1324"/>
    </row>
    <row r="153" spans="1:87">
      <c r="A153" s="1981" t="s">
        <v>1503</v>
      </c>
      <c r="B153" s="1981" t="s">
        <v>1502</v>
      </c>
      <c r="C153" s="1980" t="s">
        <v>1405</v>
      </c>
      <c r="D153" s="1980" t="s">
        <v>4154</v>
      </c>
      <c r="E153" s="5057">
        <v>0.8</v>
      </c>
      <c r="F153" s="1321">
        <v>0.5323</v>
      </c>
      <c r="G153" s="1323">
        <v>30</v>
      </c>
      <c r="H153" s="1321">
        <f t="shared" si="83"/>
        <v>6.8242464808069005</v>
      </c>
      <c r="I153" s="1322"/>
      <c r="J153" s="1321">
        <f>SUMIF($C$47:$J$47,LEFT($D153,2),$C$55:$J$55)</f>
        <v>4.5406830021668911</v>
      </c>
      <c r="K153" s="1321">
        <f t="shared" si="84"/>
        <v>3.6325464017335132</v>
      </c>
      <c r="L153" s="1978" t="s">
        <v>1348</v>
      </c>
      <c r="M153" s="1320"/>
      <c r="O153" s="1977"/>
      <c r="P153" s="1978" t="s">
        <v>1348</v>
      </c>
      <c r="Q153" s="1978" t="s">
        <v>1348</v>
      </c>
      <c r="R153" s="1978" t="s">
        <v>1348</v>
      </c>
      <c r="S153" s="1978" t="s">
        <v>1348</v>
      </c>
      <c r="T153" s="1978" t="s">
        <v>1348</v>
      </c>
      <c r="U153" s="1978" t="s">
        <v>1348</v>
      </c>
      <c r="V153" s="1978" t="s">
        <v>1348</v>
      </c>
      <c r="W153" s="1978" t="s">
        <v>1348</v>
      </c>
      <c r="X153" s="1978" t="s">
        <v>1348</v>
      </c>
      <c r="Y153" s="1983" t="s">
        <v>1348</v>
      </c>
      <c r="Z153" s="1983" t="s">
        <v>1348</v>
      </c>
      <c r="AA153" s="1983" t="s">
        <v>1348</v>
      </c>
      <c r="AB153" s="1983" t="s">
        <v>1348</v>
      </c>
      <c r="AC153" s="1983" t="s">
        <v>1348</v>
      </c>
      <c r="AD153" s="1983" t="s">
        <v>1348</v>
      </c>
      <c r="AE153" s="1983" t="s">
        <v>1348</v>
      </c>
      <c r="AF153" s="1983" t="s">
        <v>1348</v>
      </c>
      <c r="AG153" s="1983" t="s">
        <v>1348</v>
      </c>
      <c r="AH153" s="1978" t="s">
        <v>1348</v>
      </c>
      <c r="AI153" s="1978" t="s">
        <v>1348</v>
      </c>
      <c r="AJ153" s="1978" t="s">
        <v>1348</v>
      </c>
      <c r="AK153" s="1978" t="s">
        <v>1348</v>
      </c>
      <c r="AL153" s="1978" t="s">
        <v>1348</v>
      </c>
      <c r="AM153" s="1978" t="s">
        <v>1348</v>
      </c>
      <c r="AN153" s="1978" t="s">
        <v>1348</v>
      </c>
      <c r="AO153" s="1978" t="s">
        <v>1348</v>
      </c>
      <c r="AP153" s="1978" t="s">
        <v>1348</v>
      </c>
      <c r="AQ153" s="1983" t="s">
        <v>1348</v>
      </c>
      <c r="AR153" s="1983" t="s">
        <v>1348</v>
      </c>
      <c r="AS153" s="1983" t="s">
        <v>1348</v>
      </c>
      <c r="AT153" s="1983" t="s">
        <v>1348</v>
      </c>
      <c r="AU153" s="1983" t="s">
        <v>1348</v>
      </c>
      <c r="AV153" s="1983" t="s">
        <v>1348</v>
      </c>
      <c r="AW153" s="1983" t="s">
        <v>1348</v>
      </c>
      <c r="AX153" s="1983" t="s">
        <v>1348</v>
      </c>
      <c r="AY153" s="1983" t="s">
        <v>1348</v>
      </c>
      <c r="AZ153" s="1325"/>
      <c r="BA153" s="1325"/>
      <c r="BB153" s="1325"/>
      <c r="BC153" s="1325"/>
      <c r="BD153" s="1325"/>
      <c r="BE153" s="1325"/>
      <c r="BF153" s="1325"/>
      <c r="BG153" s="1325"/>
      <c r="BH153" s="1325"/>
      <c r="BI153" s="1324"/>
      <c r="BJ153" s="1324"/>
      <c r="BK153" s="1324"/>
      <c r="BL153" s="1324"/>
      <c r="BM153" s="1324"/>
      <c r="BN153" s="1324"/>
      <c r="BO153" s="1324"/>
      <c r="BP153" s="1324"/>
      <c r="BQ153" s="1324"/>
      <c r="BR153" s="1325"/>
      <c r="BS153" s="1325"/>
      <c r="BT153" s="1325"/>
      <c r="BU153" s="1325"/>
      <c r="BV153" s="1325"/>
      <c r="BW153" s="1325"/>
      <c r="BX153" s="1325"/>
      <c r="BY153" s="1325"/>
      <c r="BZ153" s="1325"/>
      <c r="CA153" s="1324"/>
      <c r="CB153" s="1324"/>
      <c r="CC153" s="1324"/>
      <c r="CD153" s="1324"/>
      <c r="CE153" s="1324"/>
      <c r="CF153" s="1324"/>
      <c r="CG153" s="1324"/>
      <c r="CH153" s="1324"/>
      <c r="CI153" s="1324"/>
    </row>
    <row r="154" spans="1:87">
      <c r="A154" s="1981" t="s">
        <v>1501</v>
      </c>
      <c r="B154" s="1981" t="s">
        <v>1500</v>
      </c>
      <c r="C154" s="1980" t="s">
        <v>1405</v>
      </c>
      <c r="D154" s="1980" t="s">
        <v>4155</v>
      </c>
      <c r="E154" s="5057">
        <v>0.76</v>
      </c>
      <c r="F154" s="1321">
        <v>0.6845</v>
      </c>
      <c r="G154" s="1323">
        <v>30</v>
      </c>
      <c r="H154" s="1321">
        <f t="shared" si="83"/>
        <v>0</v>
      </c>
      <c r="I154" s="1322"/>
      <c r="J154" s="1321">
        <f>SUMIF($C$47:$J$47,LEFT($D154,2),$C$56:$J$56)</f>
        <v>0</v>
      </c>
      <c r="K154" s="1321">
        <f t="shared" si="84"/>
        <v>0</v>
      </c>
      <c r="L154" s="1978" t="s">
        <v>1348</v>
      </c>
      <c r="M154" s="1320"/>
      <c r="O154" s="1977"/>
      <c r="P154" s="1978" t="s">
        <v>1348</v>
      </c>
      <c r="Q154" s="1978" t="s">
        <v>1348</v>
      </c>
      <c r="R154" s="1978" t="s">
        <v>1348</v>
      </c>
      <c r="S154" s="1978" t="s">
        <v>1348</v>
      </c>
      <c r="T154" s="1978" t="s">
        <v>1348</v>
      </c>
      <c r="U154" s="1978" t="s">
        <v>1348</v>
      </c>
      <c r="V154" s="1978" t="s">
        <v>1348</v>
      </c>
      <c r="W154" s="1978" t="s">
        <v>1348</v>
      </c>
      <c r="X154" s="1978" t="s">
        <v>1348</v>
      </c>
      <c r="Y154" s="1983" t="s">
        <v>1348</v>
      </c>
      <c r="Z154" s="1983" t="s">
        <v>1348</v>
      </c>
      <c r="AA154" s="1983" t="s">
        <v>1348</v>
      </c>
      <c r="AB154" s="1983" t="s">
        <v>1348</v>
      </c>
      <c r="AC154" s="1983" t="s">
        <v>1348</v>
      </c>
      <c r="AD154" s="1983" t="s">
        <v>1348</v>
      </c>
      <c r="AE154" s="1983" t="s">
        <v>1348</v>
      </c>
      <c r="AF154" s="1983" t="s">
        <v>1348</v>
      </c>
      <c r="AG154" s="1983" t="s">
        <v>1348</v>
      </c>
      <c r="AH154" s="1978" t="s">
        <v>1348</v>
      </c>
      <c r="AI154" s="1978" t="s">
        <v>1348</v>
      </c>
      <c r="AJ154" s="1978" t="s">
        <v>1348</v>
      </c>
      <c r="AK154" s="1978" t="s">
        <v>1348</v>
      </c>
      <c r="AL154" s="1978" t="s">
        <v>1348</v>
      </c>
      <c r="AM154" s="1978" t="s">
        <v>1348</v>
      </c>
      <c r="AN154" s="1978" t="s">
        <v>1348</v>
      </c>
      <c r="AO154" s="1978" t="s">
        <v>1348</v>
      </c>
      <c r="AP154" s="1978" t="s">
        <v>1348</v>
      </c>
      <c r="AQ154" s="1983" t="s">
        <v>1348</v>
      </c>
      <c r="AR154" s="1983" t="s">
        <v>1348</v>
      </c>
      <c r="AS154" s="1983" t="s">
        <v>1348</v>
      </c>
      <c r="AT154" s="1983" t="s">
        <v>1348</v>
      </c>
      <c r="AU154" s="1983" t="s">
        <v>1348</v>
      </c>
      <c r="AV154" s="1983" t="s">
        <v>1348</v>
      </c>
      <c r="AW154" s="1983" t="s">
        <v>1348</v>
      </c>
      <c r="AX154" s="1983" t="s">
        <v>1348</v>
      </c>
      <c r="AY154" s="1983" t="s">
        <v>1348</v>
      </c>
      <c r="AZ154" s="1325"/>
      <c r="BA154" s="1325"/>
      <c r="BB154" s="1325"/>
      <c r="BC154" s="1325"/>
      <c r="BD154" s="1325"/>
      <c r="BE154" s="1325"/>
      <c r="BF154" s="1325"/>
      <c r="BG154" s="1325"/>
      <c r="BH154" s="1325"/>
      <c r="BI154" s="1324"/>
      <c r="BJ154" s="1324"/>
      <c r="BK154" s="1324"/>
      <c r="BL154" s="1324"/>
      <c r="BM154" s="1324"/>
      <c r="BN154" s="1324"/>
      <c r="BO154" s="1324"/>
      <c r="BP154" s="1324"/>
      <c r="BQ154" s="1324"/>
      <c r="BR154" s="1325"/>
      <c r="BS154" s="1325"/>
      <c r="BT154" s="1325"/>
      <c r="BU154" s="1325"/>
      <c r="BV154" s="1325"/>
      <c r="BW154" s="1325"/>
      <c r="BX154" s="1325"/>
      <c r="BY154" s="1325"/>
      <c r="BZ154" s="1325"/>
      <c r="CA154" s="1324"/>
      <c r="CB154" s="1324"/>
      <c r="CC154" s="1324"/>
      <c r="CD154" s="1324"/>
      <c r="CE154" s="1324"/>
      <c r="CF154" s="1324"/>
      <c r="CG154" s="1324"/>
      <c r="CH154" s="1324"/>
      <c r="CI154" s="1324"/>
    </row>
    <row r="155" spans="1:87">
      <c r="A155" s="2001" t="str">
        <f>$A$14</f>
        <v>Boiler/process heating</v>
      </c>
      <c r="B155" s="1981"/>
      <c r="C155" s="1980"/>
      <c r="D155" s="1980"/>
      <c r="E155" s="5057"/>
      <c r="F155" s="1321"/>
      <c r="G155" s="1323"/>
      <c r="H155" s="1321"/>
      <c r="I155" s="1322"/>
      <c r="J155" s="1321"/>
      <c r="K155" s="1321"/>
      <c r="L155" s="1978"/>
      <c r="M155" s="1978"/>
      <c r="O155" s="1977"/>
      <c r="P155" s="1978" t="s">
        <v>1348</v>
      </c>
      <c r="Q155" s="1978" t="s">
        <v>1348</v>
      </c>
      <c r="R155" s="1978" t="s">
        <v>1348</v>
      </c>
      <c r="S155" s="1978" t="s">
        <v>1348</v>
      </c>
      <c r="T155" s="1978" t="s">
        <v>1348</v>
      </c>
      <c r="U155" s="1978" t="s">
        <v>1348</v>
      </c>
      <c r="V155" s="1978" t="s">
        <v>1348</v>
      </c>
      <c r="W155" s="1978" t="s">
        <v>1348</v>
      </c>
      <c r="X155" s="1978" t="s">
        <v>1348</v>
      </c>
      <c r="Y155" s="1983" t="s">
        <v>1348</v>
      </c>
      <c r="Z155" s="1983" t="s">
        <v>1348</v>
      </c>
      <c r="AA155" s="1983" t="s">
        <v>1348</v>
      </c>
      <c r="AB155" s="1983" t="s">
        <v>1348</v>
      </c>
      <c r="AC155" s="1983" t="s">
        <v>1348</v>
      </c>
      <c r="AD155" s="1983" t="s">
        <v>1348</v>
      </c>
      <c r="AE155" s="1983" t="s">
        <v>1348</v>
      </c>
      <c r="AF155" s="1983" t="s">
        <v>1348</v>
      </c>
      <c r="AG155" s="1983" t="s">
        <v>1348</v>
      </c>
      <c r="AH155" s="1978" t="s">
        <v>1348</v>
      </c>
      <c r="AI155" s="1978" t="s">
        <v>1348</v>
      </c>
      <c r="AJ155" s="1978" t="s">
        <v>1348</v>
      </c>
      <c r="AK155" s="1978" t="s">
        <v>1348</v>
      </c>
      <c r="AL155" s="1978" t="s">
        <v>1348</v>
      </c>
      <c r="AM155" s="1978" t="s">
        <v>1348</v>
      </c>
      <c r="AN155" s="1978" t="s">
        <v>1348</v>
      </c>
      <c r="AO155" s="1978" t="s">
        <v>1348</v>
      </c>
      <c r="AP155" s="1978" t="s">
        <v>1348</v>
      </c>
      <c r="AQ155" s="1983" t="s">
        <v>1348</v>
      </c>
      <c r="AR155" s="1983" t="s">
        <v>1348</v>
      </c>
      <c r="AS155" s="1983" t="s">
        <v>1348</v>
      </c>
      <c r="AT155" s="1983" t="s">
        <v>1348</v>
      </c>
      <c r="AU155" s="1983" t="s">
        <v>1348</v>
      </c>
      <c r="AV155" s="1983" t="s">
        <v>1348</v>
      </c>
      <c r="AW155" s="1983" t="s">
        <v>1348</v>
      </c>
      <c r="AX155" s="1983" t="s">
        <v>1348</v>
      </c>
      <c r="AY155" s="1983" t="s">
        <v>1348</v>
      </c>
      <c r="AZ155" s="1330"/>
      <c r="BA155" s="1330"/>
      <c r="BB155" s="1330"/>
      <c r="BC155" s="1330"/>
      <c r="BD155" s="1330"/>
      <c r="BE155" s="1330"/>
      <c r="BF155" s="1330"/>
      <c r="BG155" s="1330"/>
      <c r="BH155" s="1330"/>
      <c r="BI155" s="1324"/>
      <c r="BJ155" s="1324"/>
      <c r="BK155" s="1324"/>
      <c r="BL155" s="1324"/>
      <c r="BM155" s="1324"/>
      <c r="BN155" s="1324"/>
      <c r="BO155" s="1324"/>
      <c r="BP155" s="1324"/>
      <c r="BQ155" s="1324"/>
      <c r="BR155" s="1330"/>
      <c r="BS155" s="1330"/>
      <c r="BT155" s="1330"/>
      <c r="BU155" s="1330"/>
      <c r="BV155" s="1330"/>
      <c r="BW155" s="1330"/>
      <c r="BX155" s="1330"/>
      <c r="BY155" s="1330"/>
      <c r="BZ155" s="1330"/>
      <c r="CA155" s="1329"/>
      <c r="CB155" s="1329"/>
      <c r="CC155" s="1329"/>
      <c r="CD155" s="1329"/>
      <c r="CE155" s="1329"/>
      <c r="CF155" s="1329"/>
      <c r="CG155" s="1329"/>
      <c r="CH155" s="1329"/>
      <c r="CI155" s="1329"/>
    </row>
    <row r="156" spans="1:87">
      <c r="A156" s="1981" t="s">
        <v>1499</v>
      </c>
      <c r="B156" s="1981" t="s">
        <v>1498</v>
      </c>
      <c r="C156" s="1980" t="s">
        <v>1417</v>
      </c>
      <c r="D156" s="1980" t="s">
        <v>4156</v>
      </c>
      <c r="E156" s="5057">
        <v>0.64</v>
      </c>
      <c r="F156" s="1321">
        <v>0.56299999999999994</v>
      </c>
      <c r="G156" s="1323">
        <v>30</v>
      </c>
      <c r="H156" s="1321">
        <f t="shared" si="83"/>
        <v>61.385435168738894</v>
      </c>
      <c r="I156" s="1322"/>
      <c r="J156" s="1321">
        <v>53.999999999999986</v>
      </c>
      <c r="K156" s="1321">
        <f t="shared" si="84"/>
        <v>34.559999999999995</v>
      </c>
      <c r="L156" s="1320">
        <v>0.81705635091262985</v>
      </c>
      <c r="M156" s="1320"/>
      <c r="O156" s="1977" t="str">
        <f t="shared" ref="O156:O161" si="107">D156&amp;RIGHT(C156,3)</f>
        <v>NMSCOA</v>
      </c>
      <c r="P156" s="1975">
        <f t="shared" ref="P156:AY156" si="108">MAX(0,1-SUM(P157:P161))</f>
        <v>0.81705635091262985</v>
      </c>
      <c r="Q156" s="1975">
        <f t="shared" si="108"/>
        <v>0.81705635091262985</v>
      </c>
      <c r="R156" s="1975">
        <f t="shared" si="108"/>
        <v>0.81705635091262985</v>
      </c>
      <c r="S156" s="1975">
        <f t="shared" si="108"/>
        <v>0.81705635091262985</v>
      </c>
      <c r="T156" s="1975">
        <f t="shared" si="108"/>
        <v>0.81705635091262985</v>
      </c>
      <c r="U156" s="1975">
        <f t="shared" si="108"/>
        <v>0.81705635091262985</v>
      </c>
      <c r="V156" s="1975">
        <f t="shared" si="108"/>
        <v>0.81705635091262985</v>
      </c>
      <c r="W156" s="1975">
        <f t="shared" si="108"/>
        <v>0.81705635091262985</v>
      </c>
      <c r="X156" s="1975">
        <f t="shared" si="108"/>
        <v>0.81705635091262985</v>
      </c>
      <c r="Y156" s="1974">
        <f t="shared" si="108"/>
        <v>0.81705635091262985</v>
      </c>
      <c r="Z156" s="1974">
        <f t="shared" si="108"/>
        <v>0.81705635091262985</v>
      </c>
      <c r="AA156" s="1974">
        <f t="shared" si="108"/>
        <v>0.81705635091262985</v>
      </c>
      <c r="AB156" s="1974">
        <f t="shared" si="108"/>
        <v>0.81705635091262985</v>
      </c>
      <c r="AC156" s="1974">
        <f t="shared" si="108"/>
        <v>0.81705635091262985</v>
      </c>
      <c r="AD156" s="1974">
        <f t="shared" si="108"/>
        <v>0.81705635091262985</v>
      </c>
      <c r="AE156" s="1974">
        <f t="shared" si="108"/>
        <v>0.81705635091262985</v>
      </c>
      <c r="AF156" s="1974">
        <f t="shared" si="108"/>
        <v>0.81705635091262985</v>
      </c>
      <c r="AG156" s="1974">
        <f t="shared" si="108"/>
        <v>0.81705635091262985</v>
      </c>
      <c r="AH156" s="1975">
        <f t="shared" si="108"/>
        <v>0.81705635091262985</v>
      </c>
      <c r="AI156" s="1975">
        <f t="shared" si="108"/>
        <v>0.81705635091262985</v>
      </c>
      <c r="AJ156" s="1975">
        <f t="shared" si="108"/>
        <v>0.81705635091262985</v>
      </c>
      <c r="AK156" s="1975">
        <f t="shared" si="108"/>
        <v>0.81705635091262985</v>
      </c>
      <c r="AL156" s="1975">
        <f t="shared" si="108"/>
        <v>0.81705635091262985</v>
      </c>
      <c r="AM156" s="1975">
        <f t="shared" si="108"/>
        <v>0.81705635091262985</v>
      </c>
      <c r="AN156" s="1975">
        <f t="shared" si="108"/>
        <v>0.81705635091262985</v>
      </c>
      <c r="AO156" s="1975">
        <f t="shared" si="108"/>
        <v>0.81705635091262985</v>
      </c>
      <c r="AP156" s="1975">
        <f t="shared" si="108"/>
        <v>0.81705635091262985</v>
      </c>
      <c r="AQ156" s="1974">
        <f t="shared" si="108"/>
        <v>0.81705635091262985</v>
      </c>
      <c r="AR156" s="1974">
        <f t="shared" si="108"/>
        <v>0.81705635091262985</v>
      </c>
      <c r="AS156" s="1974">
        <f t="shared" si="108"/>
        <v>0.81705635091262985</v>
      </c>
      <c r="AT156" s="1974">
        <f t="shared" si="108"/>
        <v>0.81705635091262985</v>
      </c>
      <c r="AU156" s="1974">
        <f t="shared" si="108"/>
        <v>0.81705635091262985</v>
      </c>
      <c r="AV156" s="1974">
        <f t="shared" si="108"/>
        <v>0.81705635091262985</v>
      </c>
      <c r="AW156" s="1974">
        <f t="shared" si="108"/>
        <v>0.81705635091262985</v>
      </c>
      <c r="AX156" s="1974">
        <f t="shared" si="108"/>
        <v>0.81705635091262985</v>
      </c>
      <c r="AY156" s="1974">
        <f t="shared" si="108"/>
        <v>0.81705635091262985</v>
      </c>
      <c r="AZ156" s="1325">
        <f t="array" ref="AZ156">$E156  * (1 + SUM( ($AB$55:$AB$58=AZ$68) * ($AO$54:$AW$54=AZ$69) * ($AO$55:$AW$58) ))</f>
        <v>0.64</v>
      </c>
      <c r="BA156" s="1325">
        <f t="array" ref="BA156">$E156  * (1 + SUM( ($AB$55:$AB$58=BA$68) * ($AO$54:$AW$54=BA$69) * ($AO$55:$AW$58) ))</f>
        <v>0.64</v>
      </c>
      <c r="BB156" s="1325">
        <f t="array" ref="BB156">$E156  * (1 + SUM( ($AB$55:$AB$58=BB$68) * ($AO$54:$AW$54=BB$69) * ($AO$55:$AW$58) ))</f>
        <v>0.64</v>
      </c>
      <c r="BC156" s="1325">
        <f t="array" ref="BC156">$E156  * (1 + SUM( ($AB$55:$AB$58=BC$68) * ($AO$54:$AW$54=BC$69) * ($AO$55:$AW$58) ))</f>
        <v>0.64</v>
      </c>
      <c r="BD156" s="1325">
        <f t="array" ref="BD156">$E156  * (1 + SUM( ($AB$55:$AB$58=BD$68) * ($AO$54:$AW$54=BD$69) * ($AO$55:$AW$58) ))</f>
        <v>0.64</v>
      </c>
      <c r="BE156" s="1325">
        <f t="array" ref="BE156">$E156  * (1 + SUM( ($AB$55:$AB$58=BE$68) * ($AO$54:$AW$54=BE$69) * ($AO$55:$AW$58) ))</f>
        <v>0.64</v>
      </c>
      <c r="BF156" s="1325">
        <f t="array" ref="BF156">$E156  * (1 + SUM( ($AB$55:$AB$58=BF$68) * ($AO$54:$AW$54=BF$69) * ($AO$55:$AW$58) ))</f>
        <v>0.64</v>
      </c>
      <c r="BG156" s="1325">
        <f t="array" ref="BG156">$E156  * (1 + SUM( ($AB$55:$AB$58=BG$68) * ($AO$54:$AW$54=BG$69) * ($AO$55:$AW$58) ))</f>
        <v>0.64</v>
      </c>
      <c r="BH156" s="1325">
        <f t="array" ref="BH156">$E156  * (1 + SUM( ($AB$55:$AB$58=BH$68) * ($AO$54:$AW$54=BH$69) * ($AO$55:$AW$58) ))</f>
        <v>0.64</v>
      </c>
      <c r="BI156" s="1324">
        <f t="array" ref="BI156">$E156  * (1 + SUM( ($AB$55:$AB$58=BI$68) * ($AO$54:$AW$54=BI$69) * ($AO$55:$AW$58) ))</f>
        <v>0.64</v>
      </c>
      <c r="BJ156" s="1324">
        <f t="array" ref="BJ156">$E156  * (1 + SUM( ($AB$55:$AB$58=BJ$68) * ($AO$54:$AW$54=BJ$69) * ($AO$55:$AW$58) ))</f>
        <v>0.64</v>
      </c>
      <c r="BK156" s="1324">
        <f t="array" ref="BK156">$E156  * (1 + SUM( ($AB$55:$AB$58=BK$68) * ($AO$54:$AW$54=BK$69) * ($AO$55:$AW$58) ))</f>
        <v>0.64</v>
      </c>
      <c r="BL156" s="1324">
        <f t="array" ref="BL156">$E156  * (1 + SUM( ($AB$55:$AB$58=BL$68) * ($AO$54:$AW$54=BL$69) * ($AO$55:$AW$58) ))</f>
        <v>0.64</v>
      </c>
      <c r="BM156" s="1324">
        <f t="array" ref="BM156">$E156  * (1 + SUM( ($AB$55:$AB$58=BM$68) * ($AO$54:$AW$54=BM$69) * ($AO$55:$AW$58) ))</f>
        <v>0.64</v>
      </c>
      <c r="BN156" s="1324">
        <f t="array" ref="BN156">$E156  * (1 + SUM( ($AB$55:$AB$58=BN$68) * ($AO$54:$AW$54=BN$69) * ($AO$55:$AW$58) ))</f>
        <v>0.64</v>
      </c>
      <c r="BO156" s="1324">
        <f t="array" ref="BO156">$E156  * (1 + SUM( ($AB$55:$AB$58=BO$68) * ($AO$54:$AW$54=BO$69) * ($AO$55:$AW$58) ))</f>
        <v>0.64</v>
      </c>
      <c r="BP156" s="1324">
        <f t="array" ref="BP156">$E156  * (1 + SUM( ($AB$55:$AB$58=BP$68) * ($AO$54:$AW$54=BP$69) * ($AO$55:$AW$58) ))</f>
        <v>0.64</v>
      </c>
      <c r="BQ156" s="1324">
        <f t="array" ref="BQ156">$E156  * (1 + SUM( ($AB$55:$AB$58=BQ$68) * ($AO$54:$AW$54=BQ$69) * ($AO$55:$AW$58) ))</f>
        <v>0.64</v>
      </c>
      <c r="BR156" s="1325">
        <f t="array" ref="BR156">$E156  * (1 + SUM( ($AB$55:$AB$58=BR$68) * ($AO$54:$AW$54=BR$69) * ($AO$55:$AW$58) ))</f>
        <v>0.64</v>
      </c>
      <c r="BS156" s="1325">
        <f t="array" ref="BS156">$E156  * (1 + SUM( ($AB$55:$AB$58=BS$68) * ($AO$54:$AW$54=BS$69) * ($AO$55:$AW$58) ))</f>
        <v>0.64</v>
      </c>
      <c r="BT156" s="1325">
        <f t="array" ref="BT156">$E156  * (1 + SUM( ($AB$55:$AB$58=BT$68) * ($AO$54:$AW$54=BT$69) * ($AO$55:$AW$58) ))</f>
        <v>0.64</v>
      </c>
      <c r="BU156" s="1325">
        <f t="array" ref="BU156">$E156  * (1 + SUM( ($AB$55:$AB$58=BU$68) * ($AO$54:$AW$54=BU$69) * ($AO$55:$AW$58) ))</f>
        <v>0.64</v>
      </c>
      <c r="BV156" s="1325">
        <f t="array" ref="BV156">$E156  * (1 + SUM( ($AB$55:$AB$58=BV$68) * ($AO$54:$AW$54=BV$69) * ($AO$55:$AW$58) ))</f>
        <v>0.64</v>
      </c>
      <c r="BW156" s="1325">
        <f t="array" ref="BW156">$E156  * (1 + SUM( ($AB$55:$AB$58=BW$68) * ($AO$54:$AW$54=BW$69) * ($AO$55:$AW$58) ))</f>
        <v>0.64</v>
      </c>
      <c r="BX156" s="1325">
        <f t="array" ref="BX156">$E156  * (1 + SUM( ($AB$55:$AB$58=BX$68) * ($AO$54:$AW$54=BX$69) * ($AO$55:$AW$58) ))</f>
        <v>0.64</v>
      </c>
      <c r="BY156" s="1325">
        <f t="array" ref="BY156">$E156  * (1 + SUM( ($AB$55:$AB$58=BY$68) * ($AO$54:$AW$54=BY$69) * ($AO$55:$AW$58) ))</f>
        <v>0.64</v>
      </c>
      <c r="BZ156" s="1325">
        <f t="array" ref="BZ156">$E156  * (1 + SUM( ($AB$55:$AB$58=BZ$68) * ($AO$54:$AW$54=BZ$69) * ($AO$55:$AW$58) ))</f>
        <v>0.64</v>
      </c>
      <c r="CA156" s="1324">
        <f t="array" ref="CA156">$E156  * (1 + SUM( ($AB$55:$AB$58=CA$68) * ($AO$54:$AW$54=CA$69) * ($AO$55:$AW$58) ))</f>
        <v>0.64</v>
      </c>
      <c r="CB156" s="1324">
        <f t="array" ref="CB156">$E156  * (1 + SUM( ($AB$55:$AB$58=CB$68) * ($AO$54:$AW$54=CB$69) * ($AO$55:$AW$58) ))</f>
        <v>0.64</v>
      </c>
      <c r="CC156" s="1324">
        <f t="array" ref="CC156">$E156  * (1 + SUM( ($AB$55:$AB$58=CC$68) * ($AO$54:$AW$54=CC$69) * ($AO$55:$AW$58) ))</f>
        <v>0.64</v>
      </c>
      <c r="CD156" s="1324">
        <f t="array" ref="CD156">$E156  * (1 + SUM( ($AB$55:$AB$58=CD$68) * ($AO$54:$AW$54=CD$69) * ($AO$55:$AW$58) ))</f>
        <v>0.64</v>
      </c>
      <c r="CE156" s="1324">
        <f t="array" ref="CE156">$E156  * (1 + SUM( ($AB$55:$AB$58=CE$68) * ($AO$54:$AW$54=CE$69) * ($AO$55:$AW$58) ))</f>
        <v>0.64</v>
      </c>
      <c r="CF156" s="1324">
        <f t="array" ref="CF156">$E156  * (1 + SUM( ($AB$55:$AB$58=CF$68) * ($AO$54:$AW$54=CF$69) * ($AO$55:$AW$58) ))</f>
        <v>0.64</v>
      </c>
      <c r="CG156" s="1324">
        <f t="array" ref="CG156">$E156  * (1 + SUM( ($AB$55:$AB$58=CG$68) * ($AO$54:$AW$54=CG$69) * ($AO$55:$AW$58) ))</f>
        <v>0.64</v>
      </c>
      <c r="CH156" s="1324">
        <f t="array" ref="CH156">$E156  * (1 + SUM( ($AB$55:$AB$58=CH$68) * ($AO$54:$AW$54=CH$69) * ($AO$55:$AW$58) ))</f>
        <v>0.64</v>
      </c>
      <c r="CI156" s="1324">
        <f t="array" ref="CI156">$E156  * (1 + SUM( ($AB$55:$AB$58=CI$68) * ($AO$54:$AW$54=CI$69) * ($AO$55:$AW$58) ))</f>
        <v>0.64</v>
      </c>
    </row>
    <row r="157" spans="1:87">
      <c r="A157" s="1981" t="s">
        <v>1497</v>
      </c>
      <c r="B157" s="1981" t="s">
        <v>1496</v>
      </c>
      <c r="C157" s="1980" t="s">
        <v>1414</v>
      </c>
      <c r="D157" s="1980" t="s">
        <v>4156</v>
      </c>
      <c r="E157" s="5057">
        <v>0.72</v>
      </c>
      <c r="F157" s="1321">
        <v>0.56299999999999994</v>
      </c>
      <c r="G157" s="1323">
        <v>30</v>
      </c>
      <c r="H157" s="1321">
        <f t="shared" si="83"/>
        <v>13.744554458259325</v>
      </c>
      <c r="I157" s="1322"/>
      <c r="J157" s="1321">
        <v>10.747477999999999</v>
      </c>
      <c r="K157" s="1321">
        <f t="shared" si="84"/>
        <v>7.7381841599999994</v>
      </c>
      <c r="L157" s="1320">
        <v>0.18294364908737021</v>
      </c>
      <c r="M157" s="1320"/>
      <c r="O157" s="1977" t="str">
        <f t="shared" si="107"/>
        <v>NMSGAS</v>
      </c>
      <c r="P157" s="1975">
        <f>$L157</f>
        <v>0.18294364908737021</v>
      </c>
      <c r="Q157" s="1975">
        <f>P157</f>
        <v>0.18294364908737021</v>
      </c>
      <c r="R157" s="1975">
        <f t="shared" ref="R157:X157" si="109">Q157</f>
        <v>0.18294364908737021</v>
      </c>
      <c r="S157" s="1975">
        <f t="shared" si="109"/>
        <v>0.18294364908737021</v>
      </c>
      <c r="T157" s="1975">
        <f t="shared" si="109"/>
        <v>0.18294364908737021</v>
      </c>
      <c r="U157" s="1975">
        <f t="shared" si="109"/>
        <v>0.18294364908737021</v>
      </c>
      <c r="V157" s="1975">
        <f t="shared" si="109"/>
        <v>0.18294364908737021</v>
      </c>
      <c r="W157" s="1975">
        <f t="shared" si="109"/>
        <v>0.18294364908737021</v>
      </c>
      <c r="X157" s="1975">
        <f t="shared" si="109"/>
        <v>0.18294364908737021</v>
      </c>
      <c r="Y157" s="1974">
        <f>$L157</f>
        <v>0.18294364908737021</v>
      </c>
      <c r="Z157" s="1974">
        <f>Y157</f>
        <v>0.18294364908737021</v>
      </c>
      <c r="AA157" s="1974">
        <f t="shared" ref="AA157:AG157" si="110">Z157</f>
        <v>0.18294364908737021</v>
      </c>
      <c r="AB157" s="1974">
        <f t="shared" si="110"/>
        <v>0.18294364908737021</v>
      </c>
      <c r="AC157" s="1974">
        <f t="shared" si="110"/>
        <v>0.18294364908737021</v>
      </c>
      <c r="AD157" s="1974">
        <f t="shared" si="110"/>
        <v>0.18294364908737021</v>
      </c>
      <c r="AE157" s="1974">
        <f t="shared" si="110"/>
        <v>0.18294364908737021</v>
      </c>
      <c r="AF157" s="1974">
        <f t="shared" si="110"/>
        <v>0.18294364908737021</v>
      </c>
      <c r="AG157" s="1974">
        <f t="shared" si="110"/>
        <v>0.18294364908737021</v>
      </c>
      <c r="AH157" s="1975">
        <f>$L157</f>
        <v>0.18294364908737021</v>
      </c>
      <c r="AI157" s="1975">
        <f>AH157</f>
        <v>0.18294364908737021</v>
      </c>
      <c r="AJ157" s="1975">
        <f t="shared" ref="AJ157:AP157" si="111">AI157</f>
        <v>0.18294364908737021</v>
      </c>
      <c r="AK157" s="1975">
        <f t="shared" si="111"/>
        <v>0.18294364908737021</v>
      </c>
      <c r="AL157" s="1975">
        <f t="shared" si="111"/>
        <v>0.18294364908737021</v>
      </c>
      <c r="AM157" s="1975">
        <f t="shared" si="111"/>
        <v>0.18294364908737021</v>
      </c>
      <c r="AN157" s="1975">
        <f t="shared" si="111"/>
        <v>0.18294364908737021</v>
      </c>
      <c r="AO157" s="1975">
        <f t="shared" si="111"/>
        <v>0.18294364908737021</v>
      </c>
      <c r="AP157" s="1975">
        <f t="shared" si="111"/>
        <v>0.18294364908737021</v>
      </c>
      <c r="AQ157" s="1974">
        <f>$L157</f>
        <v>0.18294364908737021</v>
      </c>
      <c r="AR157" s="1974">
        <f>AQ157</f>
        <v>0.18294364908737021</v>
      </c>
      <c r="AS157" s="1974">
        <f t="shared" ref="AS157:AY157" si="112">AR157</f>
        <v>0.18294364908737021</v>
      </c>
      <c r="AT157" s="1974">
        <f t="shared" si="112"/>
        <v>0.18294364908737021</v>
      </c>
      <c r="AU157" s="1974">
        <f t="shared" si="112"/>
        <v>0.18294364908737021</v>
      </c>
      <c r="AV157" s="1974">
        <f t="shared" si="112"/>
        <v>0.18294364908737021</v>
      </c>
      <c r="AW157" s="1974">
        <f t="shared" si="112"/>
        <v>0.18294364908737021</v>
      </c>
      <c r="AX157" s="1974">
        <f t="shared" si="112"/>
        <v>0.18294364908737021</v>
      </c>
      <c r="AY157" s="1974">
        <f t="shared" si="112"/>
        <v>0.18294364908737021</v>
      </c>
      <c r="AZ157" s="2323">
        <f t="array" ref="AZ157">$E157  * (1 + SUM( ($AB$55:$AB$58=AZ$68) * ($AO$54:$AW$54=AZ$69) * ($AO$55:$AW$58) ))</f>
        <v>0.72</v>
      </c>
      <c r="BA157" s="1325">
        <f t="array" ref="BA157">$E157  * (1 + SUM( ($AB$55:$AB$58=BA$68) * ($AO$54:$AW$54=BA$69) * ($AO$55:$AW$58) ))</f>
        <v>0.72</v>
      </c>
      <c r="BB157" s="1325">
        <f t="array" ref="BB157">$E157  * (1 + SUM( ($AB$55:$AB$58=BB$68) * ($AO$54:$AW$54=BB$69) * ($AO$55:$AW$58) ))</f>
        <v>0.72</v>
      </c>
      <c r="BC157" s="1325">
        <f t="array" ref="BC157">$E157  * (1 + SUM( ($AB$55:$AB$58=BC$68) * ($AO$54:$AW$54=BC$69) * ($AO$55:$AW$58) ))</f>
        <v>0.72</v>
      </c>
      <c r="BD157" s="1325">
        <f t="array" ref="BD157">$E157  * (1 + SUM( ($AB$55:$AB$58=BD$68) * ($AO$54:$AW$54=BD$69) * ($AO$55:$AW$58) ))</f>
        <v>0.72</v>
      </c>
      <c r="BE157" s="1325">
        <f t="array" ref="BE157">$E157  * (1 + SUM( ($AB$55:$AB$58=BE$68) * ($AO$54:$AW$54=BE$69) * ($AO$55:$AW$58) ))</f>
        <v>0.72</v>
      </c>
      <c r="BF157" s="1325">
        <f t="array" ref="BF157">$E157  * (1 + SUM( ($AB$55:$AB$58=BF$68) * ($AO$54:$AW$54=BF$69) * ($AO$55:$AW$58) ))</f>
        <v>0.72</v>
      </c>
      <c r="BG157" s="1325">
        <f t="array" ref="BG157">$E157  * (1 + SUM( ($AB$55:$AB$58=BG$68) * ($AO$54:$AW$54=BG$69) * ($AO$55:$AW$58) ))</f>
        <v>0.72</v>
      </c>
      <c r="BH157" s="1325">
        <f t="array" ref="BH157">$E157  * (1 + SUM( ($AB$55:$AB$58=BH$68) * ($AO$54:$AW$54=BH$69) * ($AO$55:$AW$58) ))</f>
        <v>0.72</v>
      </c>
      <c r="BI157" s="1324">
        <f t="array" ref="BI157">$E157  * (1 + SUM( ($AB$55:$AB$58=BI$68) * ($AO$54:$AW$54=BI$69) * ($AO$55:$AW$58) ))</f>
        <v>0.72</v>
      </c>
      <c r="BJ157" s="1324">
        <f t="array" ref="BJ157">$E157  * (1 + SUM( ($AB$55:$AB$58=BJ$68) * ($AO$54:$AW$54=BJ$69) * ($AO$55:$AW$58) ))</f>
        <v>0.72</v>
      </c>
      <c r="BK157" s="1324">
        <f t="array" ref="BK157">$E157  * (1 + SUM( ($AB$55:$AB$58=BK$68) * ($AO$54:$AW$54=BK$69) * ($AO$55:$AW$58) ))</f>
        <v>0.72</v>
      </c>
      <c r="BL157" s="1324">
        <f t="array" ref="BL157">$E157  * (1 + SUM( ($AB$55:$AB$58=BL$68) * ($AO$54:$AW$54=BL$69) * ($AO$55:$AW$58) ))</f>
        <v>0.72</v>
      </c>
      <c r="BM157" s="1324">
        <f t="array" ref="BM157">$E157  * (1 + SUM( ($AB$55:$AB$58=BM$68) * ($AO$54:$AW$54=BM$69) * ($AO$55:$AW$58) ))</f>
        <v>0.72</v>
      </c>
      <c r="BN157" s="1324">
        <f t="array" ref="BN157">$E157  * (1 + SUM( ($AB$55:$AB$58=BN$68) * ($AO$54:$AW$54=BN$69) * ($AO$55:$AW$58) ))</f>
        <v>0.72</v>
      </c>
      <c r="BO157" s="1324">
        <f t="array" ref="BO157">$E157  * (1 + SUM( ($AB$55:$AB$58=BO$68) * ($AO$54:$AW$54=BO$69) * ($AO$55:$AW$58) ))</f>
        <v>0.72</v>
      </c>
      <c r="BP157" s="1324">
        <f t="array" ref="BP157">$E157  * (1 + SUM( ($AB$55:$AB$58=BP$68) * ($AO$54:$AW$54=BP$69) * ($AO$55:$AW$58) ))</f>
        <v>0.72</v>
      </c>
      <c r="BQ157" s="1324">
        <f t="array" ref="BQ157">$E157  * (1 + SUM( ($AB$55:$AB$58=BQ$68) * ($AO$54:$AW$54=BQ$69) * ($AO$55:$AW$58) ))</f>
        <v>0.72</v>
      </c>
      <c r="BR157" s="1325">
        <f t="array" ref="BR157">$E157  * (1 + SUM( ($AB$55:$AB$58=BR$68) * ($AO$54:$AW$54=BR$69) * ($AO$55:$AW$58) ))</f>
        <v>0.72</v>
      </c>
      <c r="BS157" s="1325">
        <f t="array" ref="BS157">$E157  * (1 + SUM( ($AB$55:$AB$58=BS$68) * ($AO$54:$AW$54=BS$69) * ($AO$55:$AW$58) ))</f>
        <v>0.72</v>
      </c>
      <c r="BT157" s="1325">
        <f t="array" ref="BT157">$E157  * (1 + SUM( ($AB$55:$AB$58=BT$68) * ($AO$54:$AW$54=BT$69) * ($AO$55:$AW$58) ))</f>
        <v>0.72</v>
      </c>
      <c r="BU157" s="1325">
        <f t="array" ref="BU157">$E157  * (1 + SUM( ($AB$55:$AB$58=BU$68) * ($AO$54:$AW$54=BU$69) * ($AO$55:$AW$58) ))</f>
        <v>0.72</v>
      </c>
      <c r="BV157" s="1325">
        <f t="array" ref="BV157">$E157  * (1 + SUM( ($AB$55:$AB$58=BV$68) * ($AO$54:$AW$54=BV$69) * ($AO$55:$AW$58) ))</f>
        <v>0.72</v>
      </c>
      <c r="BW157" s="1325">
        <f t="array" ref="BW157">$E157  * (1 + SUM( ($AB$55:$AB$58=BW$68) * ($AO$54:$AW$54=BW$69) * ($AO$55:$AW$58) ))</f>
        <v>0.72</v>
      </c>
      <c r="BX157" s="1325">
        <f t="array" ref="BX157">$E157  * (1 + SUM( ($AB$55:$AB$58=BX$68) * ($AO$54:$AW$54=BX$69) * ($AO$55:$AW$58) ))</f>
        <v>0.72</v>
      </c>
      <c r="BY157" s="1325">
        <f t="array" ref="BY157">$E157  * (1 + SUM( ($AB$55:$AB$58=BY$68) * ($AO$54:$AW$54=BY$69) * ($AO$55:$AW$58) ))</f>
        <v>0.72</v>
      </c>
      <c r="BZ157" s="1325">
        <f t="array" ref="BZ157">$E157  * (1 + SUM( ($AB$55:$AB$58=BZ$68) * ($AO$54:$AW$54=BZ$69) * ($AO$55:$AW$58) ))</f>
        <v>0.72</v>
      </c>
      <c r="CA157" s="1324">
        <f t="array" ref="CA157">$E157  * (1 + SUM( ($AB$55:$AB$58=CA$68) * ($AO$54:$AW$54=CA$69) * ($AO$55:$AW$58) ))</f>
        <v>0.72</v>
      </c>
      <c r="CB157" s="1324">
        <f t="array" ref="CB157">$E157  * (1 + SUM( ($AB$55:$AB$58=CB$68) * ($AO$54:$AW$54=CB$69) * ($AO$55:$AW$58) ))</f>
        <v>0.72</v>
      </c>
      <c r="CC157" s="1324">
        <f t="array" ref="CC157">$E157  * (1 + SUM( ($AB$55:$AB$58=CC$68) * ($AO$54:$AW$54=CC$69) * ($AO$55:$AW$58) ))</f>
        <v>0.72</v>
      </c>
      <c r="CD157" s="1324">
        <f t="array" ref="CD157">$E157  * (1 + SUM( ($AB$55:$AB$58=CD$68) * ($AO$54:$AW$54=CD$69) * ($AO$55:$AW$58) ))</f>
        <v>0.72</v>
      </c>
      <c r="CE157" s="1324">
        <f t="array" ref="CE157">$E157  * (1 + SUM( ($AB$55:$AB$58=CE$68) * ($AO$54:$AW$54=CE$69) * ($AO$55:$AW$58) ))</f>
        <v>0.72</v>
      </c>
      <c r="CF157" s="1324">
        <f t="array" ref="CF157">$E157  * (1 + SUM( ($AB$55:$AB$58=CF$68) * ($AO$54:$AW$54=CF$69) * ($AO$55:$AW$58) ))</f>
        <v>0.72</v>
      </c>
      <c r="CG157" s="1324">
        <f t="array" ref="CG157">$E157  * (1 + SUM( ($AB$55:$AB$58=CG$68) * ($AO$54:$AW$54=CG$69) * ($AO$55:$AW$58) ))</f>
        <v>0.72</v>
      </c>
      <c r="CH157" s="1324">
        <f t="array" ref="CH157">$E157  * (1 + SUM( ($AB$55:$AB$58=CH$68) * ($AO$54:$AW$54=CH$69) * ($AO$55:$AW$58) ))</f>
        <v>0.72</v>
      </c>
      <c r="CI157" s="1324">
        <f t="array" ref="CI157">$E157  * (1 + SUM( ($AB$55:$AB$58=CI$68) * ($AO$54:$AW$54=CI$69) * ($AO$55:$AW$58) ))</f>
        <v>0.72</v>
      </c>
    </row>
    <row r="158" spans="1:87">
      <c r="A158" s="1981" t="s">
        <v>1495</v>
      </c>
      <c r="B158" s="1981" t="s">
        <v>1494</v>
      </c>
      <c r="C158" s="1980" t="s">
        <v>1411</v>
      </c>
      <c r="D158" s="1980" t="s">
        <v>4156</v>
      </c>
      <c r="E158" s="5057">
        <v>0.68</v>
      </c>
      <c r="F158" s="1321">
        <v>0.56299999999999994</v>
      </c>
      <c r="G158" s="1323">
        <v>30</v>
      </c>
      <c r="H158" s="1321">
        <f t="shared" si="83"/>
        <v>0</v>
      </c>
      <c r="I158" s="1322"/>
      <c r="J158" s="1321">
        <v>0</v>
      </c>
      <c r="K158" s="1321">
        <f t="shared" si="84"/>
        <v>0</v>
      </c>
      <c r="L158" s="1320">
        <v>0</v>
      </c>
      <c r="M158" s="1320"/>
      <c r="O158" s="1977" t="str">
        <f t="shared" si="107"/>
        <v>NMSOHF</v>
      </c>
      <c r="P158" s="1975">
        <f>$L158</f>
        <v>0</v>
      </c>
      <c r="Q158" s="1975">
        <f t="shared" ref="Q158:X158" si="113">P158</f>
        <v>0</v>
      </c>
      <c r="R158" s="1975">
        <f t="shared" si="113"/>
        <v>0</v>
      </c>
      <c r="S158" s="1975">
        <f t="shared" si="113"/>
        <v>0</v>
      </c>
      <c r="T158" s="1975">
        <f t="shared" si="113"/>
        <v>0</v>
      </c>
      <c r="U158" s="1975">
        <f t="shared" si="113"/>
        <v>0</v>
      </c>
      <c r="V158" s="1975">
        <f t="shared" si="113"/>
        <v>0</v>
      </c>
      <c r="W158" s="1975">
        <f t="shared" si="113"/>
        <v>0</v>
      </c>
      <c r="X158" s="1975">
        <f t="shared" si="113"/>
        <v>0</v>
      </c>
      <c r="Y158" s="1974">
        <f>$L158</f>
        <v>0</v>
      </c>
      <c r="Z158" s="1974">
        <f t="shared" ref="Z158:AG158" si="114">Y158</f>
        <v>0</v>
      </c>
      <c r="AA158" s="1974">
        <f t="shared" si="114"/>
        <v>0</v>
      </c>
      <c r="AB158" s="1974">
        <f t="shared" si="114"/>
        <v>0</v>
      </c>
      <c r="AC158" s="1974">
        <f t="shared" si="114"/>
        <v>0</v>
      </c>
      <c r="AD158" s="1974">
        <f t="shared" si="114"/>
        <v>0</v>
      </c>
      <c r="AE158" s="1974">
        <f t="shared" si="114"/>
        <v>0</v>
      </c>
      <c r="AF158" s="1974">
        <f t="shared" si="114"/>
        <v>0</v>
      </c>
      <c r="AG158" s="1974">
        <f t="shared" si="114"/>
        <v>0</v>
      </c>
      <c r="AH158" s="1975">
        <f>$L158</f>
        <v>0</v>
      </c>
      <c r="AI158" s="1975">
        <f t="shared" ref="AI158:AP158" si="115">AH158</f>
        <v>0</v>
      </c>
      <c r="AJ158" s="1975">
        <f t="shared" si="115"/>
        <v>0</v>
      </c>
      <c r="AK158" s="1975">
        <f t="shared" si="115"/>
        <v>0</v>
      </c>
      <c r="AL158" s="1975">
        <f t="shared" si="115"/>
        <v>0</v>
      </c>
      <c r="AM158" s="1975">
        <f t="shared" si="115"/>
        <v>0</v>
      </c>
      <c r="AN158" s="1975">
        <f t="shared" si="115"/>
        <v>0</v>
      </c>
      <c r="AO158" s="1975">
        <f t="shared" si="115"/>
        <v>0</v>
      </c>
      <c r="AP158" s="1975">
        <f t="shared" si="115"/>
        <v>0</v>
      </c>
      <c r="AQ158" s="1974">
        <f>$L158</f>
        <v>0</v>
      </c>
      <c r="AR158" s="1974">
        <f t="shared" ref="AR158:AY158" si="116">AQ158</f>
        <v>0</v>
      </c>
      <c r="AS158" s="1974">
        <f t="shared" si="116"/>
        <v>0</v>
      </c>
      <c r="AT158" s="1974">
        <f t="shared" si="116"/>
        <v>0</v>
      </c>
      <c r="AU158" s="1974">
        <f t="shared" si="116"/>
        <v>0</v>
      </c>
      <c r="AV158" s="1974">
        <f t="shared" si="116"/>
        <v>0</v>
      </c>
      <c r="AW158" s="1974">
        <f t="shared" si="116"/>
        <v>0</v>
      </c>
      <c r="AX158" s="1974">
        <f t="shared" si="116"/>
        <v>0</v>
      </c>
      <c r="AY158" s="1974">
        <f t="shared" si="116"/>
        <v>0</v>
      </c>
      <c r="AZ158" s="2323">
        <f t="array" ref="AZ158">$E158  * (1 + SUM( ($AB$55:$AB$58=AZ$68) * ($AO$54:$AW$54=AZ$69) * ($AO$55:$AW$58) ))</f>
        <v>0.68</v>
      </c>
      <c r="BA158" s="1325">
        <f t="array" ref="BA158">$E158  * (1 + SUM( ($AB$55:$AB$58=BA$68) * ($AO$54:$AW$54=BA$69) * ($AO$55:$AW$58) ))</f>
        <v>0.68</v>
      </c>
      <c r="BB158" s="1325">
        <f t="array" ref="BB158">$E158  * (1 + SUM( ($AB$55:$AB$58=BB$68) * ($AO$54:$AW$54=BB$69) * ($AO$55:$AW$58) ))</f>
        <v>0.68</v>
      </c>
      <c r="BC158" s="1325">
        <f t="array" ref="BC158">$E158  * (1 + SUM( ($AB$55:$AB$58=BC$68) * ($AO$54:$AW$54=BC$69) * ($AO$55:$AW$58) ))</f>
        <v>0.68</v>
      </c>
      <c r="BD158" s="1325">
        <f t="array" ref="BD158">$E158  * (1 + SUM( ($AB$55:$AB$58=BD$68) * ($AO$54:$AW$54=BD$69) * ($AO$55:$AW$58) ))</f>
        <v>0.68</v>
      </c>
      <c r="BE158" s="1325">
        <f t="array" ref="BE158">$E158  * (1 + SUM( ($AB$55:$AB$58=BE$68) * ($AO$54:$AW$54=BE$69) * ($AO$55:$AW$58) ))</f>
        <v>0.68</v>
      </c>
      <c r="BF158" s="1325">
        <f t="array" ref="BF158">$E158  * (1 + SUM( ($AB$55:$AB$58=BF$68) * ($AO$54:$AW$54=BF$69) * ($AO$55:$AW$58) ))</f>
        <v>0.68</v>
      </c>
      <c r="BG158" s="1325">
        <f t="array" ref="BG158">$E158  * (1 + SUM( ($AB$55:$AB$58=BG$68) * ($AO$54:$AW$54=BG$69) * ($AO$55:$AW$58) ))</f>
        <v>0.68</v>
      </c>
      <c r="BH158" s="1325">
        <f t="array" ref="BH158">$E158  * (1 + SUM( ($AB$55:$AB$58=BH$68) * ($AO$54:$AW$54=BH$69) * ($AO$55:$AW$58) ))</f>
        <v>0.68</v>
      </c>
      <c r="BI158" s="1324">
        <f t="array" ref="BI158">$E158  * (1 + SUM( ($AB$55:$AB$58=BI$68) * ($AO$54:$AW$54=BI$69) * ($AO$55:$AW$58) ))</f>
        <v>0.68</v>
      </c>
      <c r="BJ158" s="1324">
        <f t="array" ref="BJ158">$E158  * (1 + SUM( ($AB$55:$AB$58=BJ$68) * ($AO$54:$AW$54=BJ$69) * ($AO$55:$AW$58) ))</f>
        <v>0.68</v>
      </c>
      <c r="BK158" s="1324">
        <f t="array" ref="BK158">$E158  * (1 + SUM( ($AB$55:$AB$58=BK$68) * ($AO$54:$AW$54=BK$69) * ($AO$55:$AW$58) ))</f>
        <v>0.68</v>
      </c>
      <c r="BL158" s="1324">
        <f t="array" ref="BL158">$E158  * (1 + SUM( ($AB$55:$AB$58=BL$68) * ($AO$54:$AW$54=BL$69) * ($AO$55:$AW$58) ))</f>
        <v>0.68</v>
      </c>
      <c r="BM158" s="1324">
        <f t="array" ref="BM158">$E158  * (1 + SUM( ($AB$55:$AB$58=BM$68) * ($AO$54:$AW$54=BM$69) * ($AO$55:$AW$58) ))</f>
        <v>0.68</v>
      </c>
      <c r="BN158" s="1324">
        <f t="array" ref="BN158">$E158  * (1 + SUM( ($AB$55:$AB$58=BN$68) * ($AO$54:$AW$54=BN$69) * ($AO$55:$AW$58) ))</f>
        <v>0.68</v>
      </c>
      <c r="BO158" s="1324">
        <f t="array" ref="BO158">$E158  * (1 + SUM( ($AB$55:$AB$58=BO$68) * ($AO$54:$AW$54=BO$69) * ($AO$55:$AW$58) ))</f>
        <v>0.68</v>
      </c>
      <c r="BP158" s="1324">
        <f t="array" ref="BP158">$E158  * (1 + SUM( ($AB$55:$AB$58=BP$68) * ($AO$54:$AW$54=BP$69) * ($AO$55:$AW$58) ))</f>
        <v>0.68</v>
      </c>
      <c r="BQ158" s="1324">
        <f t="array" ref="BQ158">$E158  * (1 + SUM( ($AB$55:$AB$58=BQ$68) * ($AO$54:$AW$54=BQ$69) * ($AO$55:$AW$58) ))</f>
        <v>0.68</v>
      </c>
      <c r="BR158" s="1325">
        <f t="array" ref="BR158">$E158  * (1 + SUM( ($AB$55:$AB$58=BR$68) * ($AO$54:$AW$54=BR$69) * ($AO$55:$AW$58) ))</f>
        <v>0.68</v>
      </c>
      <c r="BS158" s="1325">
        <f t="array" ref="BS158">$E158  * (1 + SUM( ($AB$55:$AB$58=BS$68) * ($AO$54:$AW$54=BS$69) * ($AO$55:$AW$58) ))</f>
        <v>0.68</v>
      </c>
      <c r="BT158" s="1325">
        <f t="array" ref="BT158">$E158  * (1 + SUM( ($AB$55:$AB$58=BT$68) * ($AO$54:$AW$54=BT$69) * ($AO$55:$AW$58) ))</f>
        <v>0.68</v>
      </c>
      <c r="BU158" s="1325">
        <f t="array" ref="BU158">$E158  * (1 + SUM( ($AB$55:$AB$58=BU$68) * ($AO$54:$AW$54=BU$69) * ($AO$55:$AW$58) ))</f>
        <v>0.68</v>
      </c>
      <c r="BV158" s="1325">
        <f t="array" ref="BV158">$E158  * (1 + SUM( ($AB$55:$AB$58=BV$68) * ($AO$54:$AW$54=BV$69) * ($AO$55:$AW$58) ))</f>
        <v>0.68</v>
      </c>
      <c r="BW158" s="1325">
        <f t="array" ref="BW158">$E158  * (1 + SUM( ($AB$55:$AB$58=BW$68) * ($AO$54:$AW$54=BW$69) * ($AO$55:$AW$58) ))</f>
        <v>0.68</v>
      </c>
      <c r="BX158" s="1325">
        <f t="array" ref="BX158">$E158  * (1 + SUM( ($AB$55:$AB$58=BX$68) * ($AO$54:$AW$54=BX$69) * ($AO$55:$AW$58) ))</f>
        <v>0.68</v>
      </c>
      <c r="BY158" s="1325">
        <f t="array" ref="BY158">$E158  * (1 + SUM( ($AB$55:$AB$58=BY$68) * ($AO$54:$AW$54=BY$69) * ($AO$55:$AW$58) ))</f>
        <v>0.68</v>
      </c>
      <c r="BZ158" s="1325">
        <f t="array" ref="BZ158">$E158  * (1 + SUM( ($AB$55:$AB$58=BZ$68) * ($AO$54:$AW$54=BZ$69) * ($AO$55:$AW$58) ))</f>
        <v>0.68</v>
      </c>
      <c r="CA158" s="1324">
        <f t="array" ref="CA158">$E158  * (1 + SUM( ($AB$55:$AB$58=CA$68) * ($AO$54:$AW$54=CA$69) * ($AO$55:$AW$58) ))</f>
        <v>0.68</v>
      </c>
      <c r="CB158" s="1324">
        <f t="array" ref="CB158">$E158  * (1 + SUM( ($AB$55:$AB$58=CB$68) * ($AO$54:$AW$54=CB$69) * ($AO$55:$AW$58) ))</f>
        <v>0.68</v>
      </c>
      <c r="CC158" s="1324">
        <f t="array" ref="CC158">$E158  * (1 + SUM( ($AB$55:$AB$58=CC$68) * ($AO$54:$AW$54=CC$69) * ($AO$55:$AW$58) ))</f>
        <v>0.68</v>
      </c>
      <c r="CD158" s="1324">
        <f t="array" ref="CD158">$E158  * (1 + SUM( ($AB$55:$AB$58=CD$68) * ($AO$54:$AW$54=CD$69) * ($AO$55:$AW$58) ))</f>
        <v>0.68</v>
      </c>
      <c r="CE158" s="1324">
        <f t="array" ref="CE158">$E158  * (1 + SUM( ($AB$55:$AB$58=CE$68) * ($AO$54:$AW$54=CE$69) * ($AO$55:$AW$58) ))</f>
        <v>0.68</v>
      </c>
      <c r="CF158" s="1324">
        <f t="array" ref="CF158">$E158  * (1 + SUM( ($AB$55:$AB$58=CF$68) * ($AO$54:$AW$54=CF$69) * ($AO$55:$AW$58) ))</f>
        <v>0.68</v>
      </c>
      <c r="CG158" s="1324">
        <f t="array" ref="CG158">$E158  * (1 + SUM( ($AB$55:$AB$58=CG$68) * ($AO$54:$AW$54=CG$69) * ($AO$55:$AW$58) ))</f>
        <v>0.68</v>
      </c>
      <c r="CH158" s="1324">
        <f t="array" ref="CH158">$E158  * (1 + SUM( ($AB$55:$AB$58=CH$68) * ($AO$54:$AW$54=CH$69) * ($AO$55:$AW$58) ))</f>
        <v>0.68</v>
      </c>
      <c r="CI158" s="1324">
        <f t="array" ref="CI158">$E158  * (1 + SUM( ($AB$55:$AB$58=CI$68) * ($AO$54:$AW$54=CI$69) * ($AO$55:$AW$58) ))</f>
        <v>0.68</v>
      </c>
    </row>
    <row r="159" spans="1:87">
      <c r="A159" s="1981" t="s">
        <v>1493</v>
      </c>
      <c r="B159" s="1981" t="s">
        <v>1492</v>
      </c>
      <c r="C159" s="1980" t="s">
        <v>1408</v>
      </c>
      <c r="D159" s="1980" t="s">
        <v>4156</v>
      </c>
      <c r="E159" s="5057">
        <v>0.72</v>
      </c>
      <c r="F159" s="1321">
        <v>0.56299999999999994</v>
      </c>
      <c r="G159" s="1323">
        <v>30</v>
      </c>
      <c r="H159" s="1321">
        <f t="shared" si="83"/>
        <v>0</v>
      </c>
      <c r="I159" s="1322"/>
      <c r="J159" s="1321">
        <v>0</v>
      </c>
      <c r="K159" s="1321">
        <f t="shared" si="84"/>
        <v>0</v>
      </c>
      <c r="L159" s="1320">
        <v>0</v>
      </c>
      <c r="M159" s="1320"/>
      <c r="O159" s="1977" t="str">
        <f t="shared" si="107"/>
        <v>NMSOLP</v>
      </c>
      <c r="P159" s="1975">
        <f>$L159</f>
        <v>0</v>
      </c>
      <c r="Q159" s="1975">
        <f t="shared" ref="Q159:X159" si="117">P159</f>
        <v>0</v>
      </c>
      <c r="R159" s="1975">
        <f t="shared" si="117"/>
        <v>0</v>
      </c>
      <c r="S159" s="1975">
        <f t="shared" si="117"/>
        <v>0</v>
      </c>
      <c r="T159" s="1975">
        <f t="shared" si="117"/>
        <v>0</v>
      </c>
      <c r="U159" s="1975">
        <f t="shared" si="117"/>
        <v>0</v>
      </c>
      <c r="V159" s="1975">
        <f t="shared" si="117"/>
        <v>0</v>
      </c>
      <c r="W159" s="1975">
        <f t="shared" si="117"/>
        <v>0</v>
      </c>
      <c r="X159" s="1975">
        <f t="shared" si="117"/>
        <v>0</v>
      </c>
      <c r="Y159" s="1974">
        <f>$L159</f>
        <v>0</v>
      </c>
      <c r="Z159" s="1974">
        <f t="shared" ref="Z159:AG159" si="118">Y159</f>
        <v>0</v>
      </c>
      <c r="AA159" s="1974">
        <f t="shared" si="118"/>
        <v>0</v>
      </c>
      <c r="AB159" s="1974">
        <f t="shared" si="118"/>
        <v>0</v>
      </c>
      <c r="AC159" s="1974">
        <f t="shared" si="118"/>
        <v>0</v>
      </c>
      <c r="AD159" s="1974">
        <f t="shared" si="118"/>
        <v>0</v>
      </c>
      <c r="AE159" s="1974">
        <f t="shared" si="118"/>
        <v>0</v>
      </c>
      <c r="AF159" s="1974">
        <f t="shared" si="118"/>
        <v>0</v>
      </c>
      <c r="AG159" s="1974">
        <f t="shared" si="118"/>
        <v>0</v>
      </c>
      <c r="AH159" s="1975">
        <f>$L159</f>
        <v>0</v>
      </c>
      <c r="AI159" s="1975">
        <f t="shared" ref="AI159:AP159" si="119">AH159</f>
        <v>0</v>
      </c>
      <c r="AJ159" s="1975">
        <f t="shared" si="119"/>
        <v>0</v>
      </c>
      <c r="AK159" s="1975">
        <f t="shared" si="119"/>
        <v>0</v>
      </c>
      <c r="AL159" s="1975">
        <f t="shared" si="119"/>
        <v>0</v>
      </c>
      <c r="AM159" s="1975">
        <f t="shared" si="119"/>
        <v>0</v>
      </c>
      <c r="AN159" s="1975">
        <f t="shared" si="119"/>
        <v>0</v>
      </c>
      <c r="AO159" s="1975">
        <f t="shared" si="119"/>
        <v>0</v>
      </c>
      <c r="AP159" s="1975">
        <f t="shared" si="119"/>
        <v>0</v>
      </c>
      <c r="AQ159" s="1974">
        <f>$L159</f>
        <v>0</v>
      </c>
      <c r="AR159" s="1974">
        <f t="shared" ref="AR159:AY159" si="120">AQ159</f>
        <v>0</v>
      </c>
      <c r="AS159" s="1974">
        <f t="shared" si="120"/>
        <v>0</v>
      </c>
      <c r="AT159" s="1974">
        <f t="shared" si="120"/>
        <v>0</v>
      </c>
      <c r="AU159" s="1974">
        <f t="shared" si="120"/>
        <v>0</v>
      </c>
      <c r="AV159" s="1974">
        <f t="shared" si="120"/>
        <v>0</v>
      </c>
      <c r="AW159" s="1974">
        <f t="shared" si="120"/>
        <v>0</v>
      </c>
      <c r="AX159" s="1974">
        <f t="shared" si="120"/>
        <v>0</v>
      </c>
      <c r="AY159" s="1974">
        <f t="shared" si="120"/>
        <v>0</v>
      </c>
      <c r="AZ159" s="2323">
        <f t="array" ref="AZ159">$E159  * (1 + SUM( ($AB$55:$AB$58=AZ$68) * ($AO$54:$AW$54=AZ$69) * ($AO$55:$AW$58) ))</f>
        <v>0.72</v>
      </c>
      <c r="BA159" s="1325">
        <f t="array" ref="BA159">$E159  * (1 + SUM( ($AB$55:$AB$58=BA$68) * ($AO$54:$AW$54=BA$69) * ($AO$55:$AW$58) ))</f>
        <v>0.72</v>
      </c>
      <c r="BB159" s="1325">
        <f t="array" ref="BB159">$E159  * (1 + SUM( ($AB$55:$AB$58=BB$68) * ($AO$54:$AW$54=BB$69) * ($AO$55:$AW$58) ))</f>
        <v>0.72</v>
      </c>
      <c r="BC159" s="1325">
        <f t="array" ref="BC159">$E159  * (1 + SUM( ($AB$55:$AB$58=BC$68) * ($AO$54:$AW$54=BC$69) * ($AO$55:$AW$58) ))</f>
        <v>0.72</v>
      </c>
      <c r="BD159" s="1325">
        <f t="array" ref="BD159">$E159  * (1 + SUM( ($AB$55:$AB$58=BD$68) * ($AO$54:$AW$54=BD$69) * ($AO$55:$AW$58) ))</f>
        <v>0.72</v>
      </c>
      <c r="BE159" s="1325">
        <f t="array" ref="BE159">$E159  * (1 + SUM( ($AB$55:$AB$58=BE$68) * ($AO$54:$AW$54=BE$69) * ($AO$55:$AW$58) ))</f>
        <v>0.72</v>
      </c>
      <c r="BF159" s="1325">
        <f t="array" ref="BF159">$E159  * (1 + SUM( ($AB$55:$AB$58=BF$68) * ($AO$54:$AW$54=BF$69) * ($AO$55:$AW$58) ))</f>
        <v>0.72</v>
      </c>
      <c r="BG159" s="1325">
        <f t="array" ref="BG159">$E159  * (1 + SUM( ($AB$55:$AB$58=BG$68) * ($AO$54:$AW$54=BG$69) * ($AO$55:$AW$58) ))</f>
        <v>0.72</v>
      </c>
      <c r="BH159" s="1325">
        <f t="array" ref="BH159">$E159  * (1 + SUM( ($AB$55:$AB$58=BH$68) * ($AO$54:$AW$54=BH$69) * ($AO$55:$AW$58) ))</f>
        <v>0.72</v>
      </c>
      <c r="BI159" s="1324">
        <f t="array" ref="BI159">$E159  * (1 + SUM( ($AB$55:$AB$58=BI$68) * ($AO$54:$AW$54=BI$69) * ($AO$55:$AW$58) ))</f>
        <v>0.72</v>
      </c>
      <c r="BJ159" s="1324">
        <f t="array" ref="BJ159">$E159  * (1 + SUM( ($AB$55:$AB$58=BJ$68) * ($AO$54:$AW$54=BJ$69) * ($AO$55:$AW$58) ))</f>
        <v>0.72</v>
      </c>
      <c r="BK159" s="1324">
        <f t="array" ref="BK159">$E159  * (1 + SUM( ($AB$55:$AB$58=BK$68) * ($AO$54:$AW$54=BK$69) * ($AO$55:$AW$58) ))</f>
        <v>0.72</v>
      </c>
      <c r="BL159" s="1324">
        <f t="array" ref="BL159">$E159  * (1 + SUM( ($AB$55:$AB$58=BL$68) * ($AO$54:$AW$54=BL$69) * ($AO$55:$AW$58) ))</f>
        <v>0.72</v>
      </c>
      <c r="BM159" s="1324">
        <f t="array" ref="BM159">$E159  * (1 + SUM( ($AB$55:$AB$58=BM$68) * ($AO$54:$AW$54=BM$69) * ($AO$55:$AW$58) ))</f>
        <v>0.72</v>
      </c>
      <c r="BN159" s="1324">
        <f t="array" ref="BN159">$E159  * (1 + SUM( ($AB$55:$AB$58=BN$68) * ($AO$54:$AW$54=BN$69) * ($AO$55:$AW$58) ))</f>
        <v>0.72</v>
      </c>
      <c r="BO159" s="1324">
        <f t="array" ref="BO159">$E159  * (1 + SUM( ($AB$55:$AB$58=BO$68) * ($AO$54:$AW$54=BO$69) * ($AO$55:$AW$58) ))</f>
        <v>0.72</v>
      </c>
      <c r="BP159" s="1324">
        <f t="array" ref="BP159">$E159  * (1 + SUM( ($AB$55:$AB$58=BP$68) * ($AO$54:$AW$54=BP$69) * ($AO$55:$AW$58) ))</f>
        <v>0.72</v>
      </c>
      <c r="BQ159" s="1324">
        <f t="array" ref="BQ159">$E159  * (1 + SUM( ($AB$55:$AB$58=BQ$68) * ($AO$54:$AW$54=BQ$69) * ($AO$55:$AW$58) ))</f>
        <v>0.72</v>
      </c>
      <c r="BR159" s="1325">
        <f t="array" ref="BR159">$E159  * (1 + SUM( ($AB$55:$AB$58=BR$68) * ($AO$54:$AW$54=BR$69) * ($AO$55:$AW$58) ))</f>
        <v>0.72</v>
      </c>
      <c r="BS159" s="1325">
        <f t="array" ref="BS159">$E159  * (1 + SUM( ($AB$55:$AB$58=BS$68) * ($AO$54:$AW$54=BS$69) * ($AO$55:$AW$58) ))</f>
        <v>0.72</v>
      </c>
      <c r="BT159" s="1325">
        <f t="array" ref="BT159">$E159  * (1 + SUM( ($AB$55:$AB$58=BT$68) * ($AO$54:$AW$54=BT$69) * ($AO$55:$AW$58) ))</f>
        <v>0.72</v>
      </c>
      <c r="BU159" s="1325">
        <f t="array" ref="BU159">$E159  * (1 + SUM( ($AB$55:$AB$58=BU$68) * ($AO$54:$AW$54=BU$69) * ($AO$55:$AW$58) ))</f>
        <v>0.72</v>
      </c>
      <c r="BV159" s="1325">
        <f t="array" ref="BV159">$E159  * (1 + SUM( ($AB$55:$AB$58=BV$68) * ($AO$54:$AW$54=BV$69) * ($AO$55:$AW$58) ))</f>
        <v>0.72</v>
      </c>
      <c r="BW159" s="1325">
        <f t="array" ref="BW159">$E159  * (1 + SUM( ($AB$55:$AB$58=BW$68) * ($AO$54:$AW$54=BW$69) * ($AO$55:$AW$58) ))</f>
        <v>0.72</v>
      </c>
      <c r="BX159" s="1325">
        <f t="array" ref="BX159">$E159  * (1 + SUM( ($AB$55:$AB$58=BX$68) * ($AO$54:$AW$54=BX$69) * ($AO$55:$AW$58) ))</f>
        <v>0.72</v>
      </c>
      <c r="BY159" s="1325">
        <f t="array" ref="BY159">$E159  * (1 + SUM( ($AB$55:$AB$58=BY$68) * ($AO$54:$AW$54=BY$69) * ($AO$55:$AW$58) ))</f>
        <v>0.72</v>
      </c>
      <c r="BZ159" s="1325">
        <f t="array" ref="BZ159">$E159  * (1 + SUM( ($AB$55:$AB$58=BZ$68) * ($AO$54:$AW$54=BZ$69) * ($AO$55:$AW$58) ))</f>
        <v>0.72</v>
      </c>
      <c r="CA159" s="1324">
        <f t="array" ref="CA159">$E159  * (1 + SUM( ($AB$55:$AB$58=CA$68) * ($AO$54:$AW$54=CA$69) * ($AO$55:$AW$58) ))</f>
        <v>0.72</v>
      </c>
      <c r="CB159" s="1324">
        <f t="array" ref="CB159">$E159  * (1 + SUM( ($AB$55:$AB$58=CB$68) * ($AO$54:$AW$54=CB$69) * ($AO$55:$AW$58) ))</f>
        <v>0.72</v>
      </c>
      <c r="CC159" s="1324">
        <f t="array" ref="CC159">$E159  * (1 + SUM( ($AB$55:$AB$58=CC$68) * ($AO$54:$AW$54=CC$69) * ($AO$55:$AW$58) ))</f>
        <v>0.72</v>
      </c>
      <c r="CD159" s="1324">
        <f t="array" ref="CD159">$E159  * (1 + SUM( ($AB$55:$AB$58=CD$68) * ($AO$54:$AW$54=CD$69) * ($AO$55:$AW$58) ))</f>
        <v>0.72</v>
      </c>
      <c r="CE159" s="1324">
        <f t="array" ref="CE159">$E159  * (1 + SUM( ($AB$55:$AB$58=CE$68) * ($AO$54:$AW$54=CE$69) * ($AO$55:$AW$58) ))</f>
        <v>0.72</v>
      </c>
      <c r="CF159" s="1324">
        <f t="array" ref="CF159">$E159  * (1 + SUM( ($AB$55:$AB$58=CF$68) * ($AO$54:$AW$54=CF$69) * ($AO$55:$AW$58) ))</f>
        <v>0.72</v>
      </c>
      <c r="CG159" s="1324">
        <f t="array" ref="CG159">$E159  * (1 + SUM( ($AB$55:$AB$58=CG$68) * ($AO$54:$AW$54=CG$69) * ($AO$55:$AW$58) ))</f>
        <v>0.72</v>
      </c>
      <c r="CH159" s="1324">
        <f t="array" ref="CH159">$E159  * (1 + SUM( ($AB$55:$AB$58=CH$68) * ($AO$54:$AW$54=CH$69) * ($AO$55:$AW$58) ))</f>
        <v>0.72</v>
      </c>
      <c r="CI159" s="1324">
        <f t="array" ref="CI159">$E159  * (1 + SUM( ($AB$55:$AB$58=CI$68) * ($AO$54:$AW$54=CI$69) * ($AO$55:$AW$58) ))</f>
        <v>0.72</v>
      </c>
    </row>
    <row r="160" spans="1:87">
      <c r="A160" s="1981" t="s">
        <v>1491</v>
      </c>
      <c r="B160" s="1981" t="s">
        <v>1490</v>
      </c>
      <c r="C160" s="1980" t="s">
        <v>1405</v>
      </c>
      <c r="D160" s="1980" t="s">
        <v>4156</v>
      </c>
      <c r="E160" s="5057">
        <v>0.76</v>
      </c>
      <c r="F160" s="1321">
        <v>0.56299999999999994</v>
      </c>
      <c r="G160" s="1323">
        <v>30</v>
      </c>
      <c r="H160" s="1321">
        <f t="shared" si="83"/>
        <v>0</v>
      </c>
      <c r="I160" s="1322"/>
      <c r="J160" s="1321">
        <v>0</v>
      </c>
      <c r="K160" s="1321">
        <f t="shared" si="84"/>
        <v>0</v>
      </c>
      <c r="L160" s="1320">
        <v>0</v>
      </c>
      <c r="M160" s="1320"/>
      <c r="O160" s="1977" t="str">
        <f t="shared" si="107"/>
        <v>NMSELC</v>
      </c>
      <c r="P160" s="1975">
        <f>$L160</f>
        <v>0</v>
      </c>
      <c r="Q160" s="1975">
        <f t="shared" ref="Q160:X160" si="121">P160</f>
        <v>0</v>
      </c>
      <c r="R160" s="1975">
        <f t="shared" si="121"/>
        <v>0</v>
      </c>
      <c r="S160" s="1975">
        <f t="shared" si="121"/>
        <v>0</v>
      </c>
      <c r="T160" s="1975">
        <f t="shared" si="121"/>
        <v>0</v>
      </c>
      <c r="U160" s="1975">
        <f t="shared" si="121"/>
        <v>0</v>
      </c>
      <c r="V160" s="1975">
        <f t="shared" si="121"/>
        <v>0</v>
      </c>
      <c r="W160" s="1975">
        <f t="shared" si="121"/>
        <v>0</v>
      </c>
      <c r="X160" s="1975">
        <f t="shared" si="121"/>
        <v>0</v>
      </c>
      <c r="Y160" s="1974">
        <f>$L160</f>
        <v>0</v>
      </c>
      <c r="Z160" s="1974">
        <f t="shared" ref="Z160:AG160" si="122">Y160</f>
        <v>0</v>
      </c>
      <c r="AA160" s="1974">
        <f t="shared" si="122"/>
        <v>0</v>
      </c>
      <c r="AB160" s="1974">
        <f t="shared" si="122"/>
        <v>0</v>
      </c>
      <c r="AC160" s="1974">
        <f t="shared" si="122"/>
        <v>0</v>
      </c>
      <c r="AD160" s="1974">
        <f t="shared" si="122"/>
        <v>0</v>
      </c>
      <c r="AE160" s="1974">
        <f t="shared" si="122"/>
        <v>0</v>
      </c>
      <c r="AF160" s="1974">
        <f t="shared" si="122"/>
        <v>0</v>
      </c>
      <c r="AG160" s="1974">
        <f t="shared" si="122"/>
        <v>0</v>
      </c>
      <c r="AH160" s="1975">
        <f>$L160</f>
        <v>0</v>
      </c>
      <c r="AI160" s="1975">
        <f t="shared" ref="AI160:AP160" si="123">AH160</f>
        <v>0</v>
      </c>
      <c r="AJ160" s="1975">
        <f t="shared" si="123"/>
        <v>0</v>
      </c>
      <c r="AK160" s="1975">
        <f t="shared" si="123"/>
        <v>0</v>
      </c>
      <c r="AL160" s="1975">
        <f t="shared" si="123"/>
        <v>0</v>
      </c>
      <c r="AM160" s="1975">
        <f t="shared" si="123"/>
        <v>0</v>
      </c>
      <c r="AN160" s="1975">
        <f t="shared" si="123"/>
        <v>0</v>
      </c>
      <c r="AO160" s="1975">
        <f t="shared" si="123"/>
        <v>0</v>
      </c>
      <c r="AP160" s="1975">
        <f t="shared" si="123"/>
        <v>0</v>
      </c>
      <c r="AQ160" s="1974">
        <f>$L160</f>
        <v>0</v>
      </c>
      <c r="AR160" s="1974">
        <f t="shared" ref="AR160:AY160" si="124">AQ160</f>
        <v>0</v>
      </c>
      <c r="AS160" s="1974">
        <f t="shared" si="124"/>
        <v>0</v>
      </c>
      <c r="AT160" s="1974">
        <f t="shared" si="124"/>
        <v>0</v>
      </c>
      <c r="AU160" s="1974">
        <f t="shared" si="124"/>
        <v>0</v>
      </c>
      <c r="AV160" s="1974">
        <f t="shared" si="124"/>
        <v>0</v>
      </c>
      <c r="AW160" s="1974">
        <f t="shared" si="124"/>
        <v>0</v>
      </c>
      <c r="AX160" s="1974">
        <f t="shared" si="124"/>
        <v>0</v>
      </c>
      <c r="AY160" s="1974">
        <f t="shared" si="124"/>
        <v>0</v>
      </c>
      <c r="AZ160" s="2323">
        <f t="array" ref="AZ160">$E160  * (1 + SUM( ($AB$55:$AB$58=AZ$68) * ($AO$54:$AW$54=AZ$69) * ($AO$55:$AW$58) ))</f>
        <v>0.76</v>
      </c>
      <c r="BA160" s="1325">
        <f t="array" ref="BA160">$E160  * (1 + SUM( ($AB$55:$AB$58=BA$68) * ($AO$54:$AW$54=BA$69) * ($AO$55:$AW$58) ))</f>
        <v>0.76</v>
      </c>
      <c r="BB160" s="1325">
        <f t="array" ref="BB160">$E160  * (1 + SUM( ($AB$55:$AB$58=BB$68) * ($AO$54:$AW$54=BB$69) * ($AO$55:$AW$58) ))</f>
        <v>0.76</v>
      </c>
      <c r="BC160" s="1325">
        <f t="array" ref="BC160">$E160  * (1 + SUM( ($AB$55:$AB$58=BC$68) * ($AO$54:$AW$54=BC$69) * ($AO$55:$AW$58) ))</f>
        <v>0.76</v>
      </c>
      <c r="BD160" s="1325">
        <f t="array" ref="BD160">$E160  * (1 + SUM( ($AB$55:$AB$58=BD$68) * ($AO$54:$AW$54=BD$69) * ($AO$55:$AW$58) ))</f>
        <v>0.76</v>
      </c>
      <c r="BE160" s="1325">
        <f t="array" ref="BE160">$E160  * (1 + SUM( ($AB$55:$AB$58=BE$68) * ($AO$54:$AW$54=BE$69) * ($AO$55:$AW$58) ))</f>
        <v>0.76</v>
      </c>
      <c r="BF160" s="1325">
        <f t="array" ref="BF160">$E160  * (1 + SUM( ($AB$55:$AB$58=BF$68) * ($AO$54:$AW$54=BF$69) * ($AO$55:$AW$58) ))</f>
        <v>0.76</v>
      </c>
      <c r="BG160" s="1325">
        <f t="array" ref="BG160">$E160  * (1 + SUM( ($AB$55:$AB$58=BG$68) * ($AO$54:$AW$54=BG$69) * ($AO$55:$AW$58) ))</f>
        <v>0.76</v>
      </c>
      <c r="BH160" s="1325">
        <f t="array" ref="BH160">$E160  * (1 + SUM( ($AB$55:$AB$58=BH$68) * ($AO$54:$AW$54=BH$69) * ($AO$55:$AW$58) ))</f>
        <v>0.76</v>
      </c>
      <c r="BI160" s="1324">
        <f t="array" ref="BI160">$E160  * (1 + SUM( ($AB$55:$AB$58=BI$68) * ($AO$54:$AW$54=BI$69) * ($AO$55:$AW$58) ))</f>
        <v>0.76</v>
      </c>
      <c r="BJ160" s="1324">
        <f t="array" ref="BJ160">$E160  * (1 + SUM( ($AB$55:$AB$58=BJ$68) * ($AO$54:$AW$54=BJ$69) * ($AO$55:$AW$58) ))</f>
        <v>0.76</v>
      </c>
      <c r="BK160" s="1324">
        <f t="array" ref="BK160">$E160  * (1 + SUM( ($AB$55:$AB$58=BK$68) * ($AO$54:$AW$54=BK$69) * ($AO$55:$AW$58) ))</f>
        <v>0.76</v>
      </c>
      <c r="BL160" s="1324">
        <f t="array" ref="BL160">$E160  * (1 + SUM( ($AB$55:$AB$58=BL$68) * ($AO$54:$AW$54=BL$69) * ($AO$55:$AW$58) ))</f>
        <v>0.76</v>
      </c>
      <c r="BM160" s="1324">
        <f t="array" ref="BM160">$E160  * (1 + SUM( ($AB$55:$AB$58=BM$68) * ($AO$54:$AW$54=BM$69) * ($AO$55:$AW$58) ))</f>
        <v>0.76</v>
      </c>
      <c r="BN160" s="1324">
        <f t="array" ref="BN160">$E160  * (1 + SUM( ($AB$55:$AB$58=BN$68) * ($AO$54:$AW$54=BN$69) * ($AO$55:$AW$58) ))</f>
        <v>0.76</v>
      </c>
      <c r="BO160" s="1324">
        <f t="array" ref="BO160">$E160  * (1 + SUM( ($AB$55:$AB$58=BO$68) * ($AO$54:$AW$54=BO$69) * ($AO$55:$AW$58) ))</f>
        <v>0.76</v>
      </c>
      <c r="BP160" s="1324">
        <f t="array" ref="BP160">$E160  * (1 + SUM( ($AB$55:$AB$58=BP$68) * ($AO$54:$AW$54=BP$69) * ($AO$55:$AW$58) ))</f>
        <v>0.76</v>
      </c>
      <c r="BQ160" s="1324">
        <f t="array" ref="BQ160">$E160  * (1 + SUM( ($AB$55:$AB$58=BQ$68) * ($AO$54:$AW$54=BQ$69) * ($AO$55:$AW$58) ))</f>
        <v>0.76</v>
      </c>
      <c r="BR160" s="1325">
        <f t="array" ref="BR160">$E160  * (1 + SUM( ($AB$55:$AB$58=BR$68) * ($AO$54:$AW$54=BR$69) * ($AO$55:$AW$58) ))</f>
        <v>0.76</v>
      </c>
      <c r="BS160" s="1325">
        <f t="array" ref="BS160">$E160  * (1 + SUM( ($AB$55:$AB$58=BS$68) * ($AO$54:$AW$54=BS$69) * ($AO$55:$AW$58) ))</f>
        <v>0.76</v>
      </c>
      <c r="BT160" s="1325">
        <f t="array" ref="BT160">$E160  * (1 + SUM( ($AB$55:$AB$58=BT$68) * ($AO$54:$AW$54=BT$69) * ($AO$55:$AW$58) ))</f>
        <v>0.76</v>
      </c>
      <c r="BU160" s="1325">
        <f t="array" ref="BU160">$E160  * (1 + SUM( ($AB$55:$AB$58=BU$68) * ($AO$54:$AW$54=BU$69) * ($AO$55:$AW$58) ))</f>
        <v>0.76</v>
      </c>
      <c r="BV160" s="1325">
        <f t="array" ref="BV160">$E160  * (1 + SUM( ($AB$55:$AB$58=BV$68) * ($AO$54:$AW$54=BV$69) * ($AO$55:$AW$58) ))</f>
        <v>0.76</v>
      </c>
      <c r="BW160" s="1325">
        <f t="array" ref="BW160">$E160  * (1 + SUM( ($AB$55:$AB$58=BW$68) * ($AO$54:$AW$54=BW$69) * ($AO$55:$AW$58) ))</f>
        <v>0.76</v>
      </c>
      <c r="BX160" s="1325">
        <f t="array" ref="BX160">$E160  * (1 + SUM( ($AB$55:$AB$58=BX$68) * ($AO$54:$AW$54=BX$69) * ($AO$55:$AW$58) ))</f>
        <v>0.76</v>
      </c>
      <c r="BY160" s="1325">
        <f t="array" ref="BY160">$E160  * (1 + SUM( ($AB$55:$AB$58=BY$68) * ($AO$54:$AW$54=BY$69) * ($AO$55:$AW$58) ))</f>
        <v>0.76</v>
      </c>
      <c r="BZ160" s="1325">
        <f t="array" ref="BZ160">$E160  * (1 + SUM( ($AB$55:$AB$58=BZ$68) * ($AO$54:$AW$54=BZ$69) * ($AO$55:$AW$58) ))</f>
        <v>0.76</v>
      </c>
      <c r="CA160" s="1324">
        <f t="array" ref="CA160">$E160  * (1 + SUM( ($AB$55:$AB$58=CA$68) * ($AO$54:$AW$54=CA$69) * ($AO$55:$AW$58) ))</f>
        <v>0.76</v>
      </c>
      <c r="CB160" s="1324">
        <f t="array" ref="CB160">$E160  * (1 + SUM( ($AB$55:$AB$58=CB$68) * ($AO$54:$AW$54=CB$69) * ($AO$55:$AW$58) ))</f>
        <v>0.76</v>
      </c>
      <c r="CC160" s="1324">
        <f t="array" ref="CC160">$E160  * (1 + SUM( ($AB$55:$AB$58=CC$68) * ($AO$54:$AW$54=CC$69) * ($AO$55:$AW$58) ))</f>
        <v>0.76</v>
      </c>
      <c r="CD160" s="1324">
        <f t="array" ref="CD160">$E160  * (1 + SUM( ($AB$55:$AB$58=CD$68) * ($AO$54:$AW$54=CD$69) * ($AO$55:$AW$58) ))</f>
        <v>0.76</v>
      </c>
      <c r="CE160" s="1324">
        <f t="array" ref="CE160">$E160  * (1 + SUM( ($AB$55:$AB$58=CE$68) * ($AO$54:$AW$54=CE$69) * ($AO$55:$AW$58) ))</f>
        <v>0.76</v>
      </c>
      <c r="CF160" s="1324">
        <f t="array" ref="CF160">$E160  * (1 + SUM( ($AB$55:$AB$58=CF$68) * ($AO$54:$AW$54=CF$69) * ($AO$55:$AW$58) ))</f>
        <v>0.76</v>
      </c>
      <c r="CG160" s="1324">
        <f t="array" ref="CG160">$E160  * (1 + SUM( ($AB$55:$AB$58=CG$68) * ($AO$54:$AW$54=CG$69) * ($AO$55:$AW$58) ))</f>
        <v>0.76</v>
      </c>
      <c r="CH160" s="1324">
        <f t="array" ref="CH160">$E160  * (1 + SUM( ($AB$55:$AB$58=CH$68) * ($AO$54:$AW$54=CH$69) * ($AO$55:$AW$58) ))</f>
        <v>0.76</v>
      </c>
      <c r="CI160" s="1324">
        <f t="array" ref="CI160">$E160  * (1 + SUM( ($AB$55:$AB$58=CI$68) * ($AO$54:$AW$54=CI$69) * ($AO$55:$AW$58) ))</f>
        <v>0.76</v>
      </c>
    </row>
    <row r="161" spans="1:89">
      <c r="A161" s="1328" t="s">
        <v>1489</v>
      </c>
      <c r="B161" s="1328" t="s">
        <v>1488</v>
      </c>
      <c r="C161" s="1327" t="s">
        <v>1402</v>
      </c>
      <c r="D161" s="1327" t="s">
        <v>4156</v>
      </c>
      <c r="E161" s="5056">
        <v>0.6</v>
      </c>
      <c r="F161" s="1251">
        <v>0.56299999999999994</v>
      </c>
      <c r="G161" s="1323">
        <v>30</v>
      </c>
      <c r="H161" s="1321">
        <f t="shared" si="83"/>
        <v>0</v>
      </c>
      <c r="I161" s="1252"/>
      <c r="J161" s="1251">
        <v>0</v>
      </c>
      <c r="K161" s="1251">
        <f t="shared" si="84"/>
        <v>0</v>
      </c>
      <c r="L161" s="1326">
        <v>0</v>
      </c>
      <c r="M161" s="5054"/>
      <c r="O161" s="1977" t="str">
        <f t="shared" si="107"/>
        <v>NMSWAS</v>
      </c>
      <c r="P161" s="1975">
        <f>$L161</f>
        <v>0</v>
      </c>
      <c r="Q161" s="1975">
        <f t="shared" ref="Q161:X161" si="125">P161</f>
        <v>0</v>
      </c>
      <c r="R161" s="1975">
        <f t="shared" si="125"/>
        <v>0</v>
      </c>
      <c r="S161" s="1975">
        <f t="shared" si="125"/>
        <v>0</v>
      </c>
      <c r="T161" s="1975">
        <f t="shared" si="125"/>
        <v>0</v>
      </c>
      <c r="U161" s="1975">
        <f t="shared" si="125"/>
        <v>0</v>
      </c>
      <c r="V161" s="1975">
        <f t="shared" si="125"/>
        <v>0</v>
      </c>
      <c r="W161" s="1975">
        <f t="shared" si="125"/>
        <v>0</v>
      </c>
      <c r="X161" s="1975">
        <f t="shared" si="125"/>
        <v>0</v>
      </c>
      <c r="Y161" s="1974">
        <f>$L161</f>
        <v>0</v>
      </c>
      <c r="Z161" s="1974">
        <f t="shared" ref="Z161:AG161" si="126">Y161</f>
        <v>0</v>
      </c>
      <c r="AA161" s="1974">
        <f t="shared" si="126"/>
        <v>0</v>
      </c>
      <c r="AB161" s="1974">
        <f t="shared" si="126"/>
        <v>0</v>
      </c>
      <c r="AC161" s="1974">
        <f t="shared" si="126"/>
        <v>0</v>
      </c>
      <c r="AD161" s="1974">
        <f t="shared" si="126"/>
        <v>0</v>
      </c>
      <c r="AE161" s="1974">
        <f t="shared" si="126"/>
        <v>0</v>
      </c>
      <c r="AF161" s="1974">
        <f t="shared" si="126"/>
        <v>0</v>
      </c>
      <c r="AG161" s="1974">
        <f t="shared" si="126"/>
        <v>0</v>
      </c>
      <c r="AH161" s="1975">
        <f>$L161</f>
        <v>0</v>
      </c>
      <c r="AI161" s="1975">
        <f t="shared" ref="AI161:AP161" si="127">AH161</f>
        <v>0</v>
      </c>
      <c r="AJ161" s="1975">
        <f t="shared" si="127"/>
        <v>0</v>
      </c>
      <c r="AK161" s="1975">
        <f t="shared" si="127"/>
        <v>0</v>
      </c>
      <c r="AL161" s="1975">
        <f t="shared" si="127"/>
        <v>0</v>
      </c>
      <c r="AM161" s="1975">
        <f t="shared" si="127"/>
        <v>0</v>
      </c>
      <c r="AN161" s="1975">
        <f t="shared" si="127"/>
        <v>0</v>
      </c>
      <c r="AO161" s="1975">
        <f t="shared" si="127"/>
        <v>0</v>
      </c>
      <c r="AP161" s="1975">
        <f t="shared" si="127"/>
        <v>0</v>
      </c>
      <c r="AQ161" s="1974">
        <f>$L161</f>
        <v>0</v>
      </c>
      <c r="AR161" s="1974">
        <f t="shared" ref="AR161:AY161" si="128">AQ161</f>
        <v>0</v>
      </c>
      <c r="AS161" s="1974">
        <f t="shared" si="128"/>
        <v>0</v>
      </c>
      <c r="AT161" s="1974">
        <f t="shared" si="128"/>
        <v>0</v>
      </c>
      <c r="AU161" s="1974">
        <f t="shared" si="128"/>
        <v>0</v>
      </c>
      <c r="AV161" s="1974">
        <f t="shared" si="128"/>
        <v>0</v>
      </c>
      <c r="AW161" s="1974">
        <f t="shared" si="128"/>
        <v>0</v>
      </c>
      <c r="AX161" s="1974">
        <f t="shared" si="128"/>
        <v>0</v>
      </c>
      <c r="AY161" s="1974">
        <f t="shared" si="128"/>
        <v>0</v>
      </c>
      <c r="AZ161" s="2323">
        <f t="array" ref="AZ161">$E161  * (1 + SUM( ($AB$55:$AB$58=AZ$68) * ($AO$54:$AW$54=AZ$69) * ($AO$55:$AW$58) ))</f>
        <v>0.6</v>
      </c>
      <c r="BA161" s="1325">
        <f t="array" ref="BA161">$E161  * (1 + SUM( ($AB$55:$AB$58=BA$68) * ($AO$54:$AW$54=BA$69) * ($AO$55:$AW$58) ))</f>
        <v>0.6</v>
      </c>
      <c r="BB161" s="1325">
        <f t="array" ref="BB161">$E161  * (1 + SUM( ($AB$55:$AB$58=BB$68) * ($AO$54:$AW$54=BB$69) * ($AO$55:$AW$58) ))</f>
        <v>0.6</v>
      </c>
      <c r="BC161" s="1325">
        <f t="array" ref="BC161">$E161  * (1 + SUM( ($AB$55:$AB$58=BC$68) * ($AO$54:$AW$54=BC$69) * ($AO$55:$AW$58) ))</f>
        <v>0.6</v>
      </c>
      <c r="BD161" s="1325">
        <f t="array" ref="BD161">$E161  * (1 + SUM( ($AB$55:$AB$58=BD$68) * ($AO$54:$AW$54=BD$69) * ($AO$55:$AW$58) ))</f>
        <v>0.6</v>
      </c>
      <c r="BE161" s="1325">
        <f t="array" ref="BE161">$E161  * (1 + SUM( ($AB$55:$AB$58=BE$68) * ($AO$54:$AW$54=BE$69) * ($AO$55:$AW$58) ))</f>
        <v>0.6</v>
      </c>
      <c r="BF161" s="1325">
        <f t="array" ref="BF161">$E161  * (1 + SUM( ($AB$55:$AB$58=BF$68) * ($AO$54:$AW$54=BF$69) * ($AO$55:$AW$58) ))</f>
        <v>0.6</v>
      </c>
      <c r="BG161" s="1325">
        <f t="array" ref="BG161">$E161  * (1 + SUM( ($AB$55:$AB$58=BG$68) * ($AO$54:$AW$54=BG$69) * ($AO$55:$AW$58) ))</f>
        <v>0.6</v>
      </c>
      <c r="BH161" s="1325">
        <f t="array" ref="BH161">$E161  * (1 + SUM( ($AB$55:$AB$58=BH$68) * ($AO$54:$AW$54=BH$69) * ($AO$55:$AW$58) ))</f>
        <v>0.6</v>
      </c>
      <c r="BI161" s="1324">
        <f t="array" ref="BI161">$E161  * (1 + SUM( ($AB$55:$AB$58=BI$68) * ($AO$54:$AW$54=BI$69) * ($AO$55:$AW$58) ))</f>
        <v>0.6</v>
      </c>
      <c r="BJ161" s="1324">
        <f t="array" ref="BJ161">$E161  * (1 + SUM( ($AB$55:$AB$58=BJ$68) * ($AO$54:$AW$54=BJ$69) * ($AO$55:$AW$58) ))</f>
        <v>0.6</v>
      </c>
      <c r="BK161" s="1324">
        <f t="array" ref="BK161">$E161  * (1 + SUM( ($AB$55:$AB$58=BK$68) * ($AO$54:$AW$54=BK$69) * ($AO$55:$AW$58) ))</f>
        <v>0.6</v>
      </c>
      <c r="BL161" s="1324">
        <f t="array" ref="BL161">$E161  * (1 + SUM( ($AB$55:$AB$58=BL$68) * ($AO$54:$AW$54=BL$69) * ($AO$55:$AW$58) ))</f>
        <v>0.6</v>
      </c>
      <c r="BM161" s="1324">
        <f t="array" ref="BM161">$E161  * (1 + SUM( ($AB$55:$AB$58=BM$68) * ($AO$54:$AW$54=BM$69) * ($AO$55:$AW$58) ))</f>
        <v>0.6</v>
      </c>
      <c r="BN161" s="1324">
        <f t="array" ref="BN161">$E161  * (1 + SUM( ($AB$55:$AB$58=BN$68) * ($AO$54:$AW$54=BN$69) * ($AO$55:$AW$58) ))</f>
        <v>0.6</v>
      </c>
      <c r="BO161" s="1324">
        <f t="array" ref="BO161">$E161  * (1 + SUM( ($AB$55:$AB$58=BO$68) * ($AO$54:$AW$54=BO$69) * ($AO$55:$AW$58) ))</f>
        <v>0.6</v>
      </c>
      <c r="BP161" s="1324">
        <f t="array" ref="BP161">$E161  * (1 + SUM( ($AB$55:$AB$58=BP$68) * ($AO$54:$AW$54=BP$69) * ($AO$55:$AW$58) ))</f>
        <v>0.6</v>
      </c>
      <c r="BQ161" s="1324">
        <f t="array" ref="BQ161">$E161  * (1 + SUM( ($AB$55:$AB$58=BQ$68) * ($AO$54:$AW$54=BQ$69) * ($AO$55:$AW$58) ))</f>
        <v>0.6</v>
      </c>
      <c r="BR161" s="1325">
        <f t="array" ref="BR161">$E161  * (1 + SUM( ($AB$55:$AB$58=BR$68) * ($AO$54:$AW$54=BR$69) * ($AO$55:$AW$58) ))</f>
        <v>0.6</v>
      </c>
      <c r="BS161" s="1325">
        <f t="array" ref="BS161">$E161  * (1 + SUM( ($AB$55:$AB$58=BS$68) * ($AO$54:$AW$54=BS$69) * ($AO$55:$AW$58) ))</f>
        <v>0.6</v>
      </c>
      <c r="BT161" s="1325">
        <f t="array" ref="BT161">$E161  * (1 + SUM( ($AB$55:$AB$58=BT$68) * ($AO$54:$AW$54=BT$69) * ($AO$55:$AW$58) ))</f>
        <v>0.6</v>
      </c>
      <c r="BU161" s="1325">
        <f t="array" ref="BU161">$E161  * (1 + SUM( ($AB$55:$AB$58=BU$68) * ($AO$54:$AW$54=BU$69) * ($AO$55:$AW$58) ))</f>
        <v>0.6</v>
      </c>
      <c r="BV161" s="1325">
        <f t="array" ref="BV161">$E161  * (1 + SUM( ($AB$55:$AB$58=BV$68) * ($AO$54:$AW$54=BV$69) * ($AO$55:$AW$58) ))</f>
        <v>0.6</v>
      </c>
      <c r="BW161" s="1325">
        <f t="array" ref="BW161">$E161  * (1 + SUM( ($AB$55:$AB$58=BW$68) * ($AO$54:$AW$54=BW$69) * ($AO$55:$AW$58) ))</f>
        <v>0.6</v>
      </c>
      <c r="BX161" s="1325">
        <f t="array" ref="BX161">$E161  * (1 + SUM( ($AB$55:$AB$58=BX$68) * ($AO$54:$AW$54=BX$69) * ($AO$55:$AW$58) ))</f>
        <v>0.6</v>
      </c>
      <c r="BY161" s="1325">
        <f t="array" ref="BY161">$E161  * (1 + SUM( ($AB$55:$AB$58=BY$68) * ($AO$54:$AW$54=BY$69) * ($AO$55:$AW$58) ))</f>
        <v>0.6</v>
      </c>
      <c r="BZ161" s="1325">
        <f t="array" ref="BZ161">$E161  * (1 + SUM( ($AB$55:$AB$58=BZ$68) * ($AO$54:$AW$54=BZ$69) * ($AO$55:$AW$58) ))</f>
        <v>0.6</v>
      </c>
      <c r="CA161" s="1324">
        <f t="array" ref="CA161">$E161  * (1 + SUM( ($AB$55:$AB$58=CA$68) * ($AO$54:$AW$54=CA$69) * ($AO$55:$AW$58) ))</f>
        <v>0.6</v>
      </c>
      <c r="CB161" s="1324">
        <f t="array" ref="CB161">$E161  * (1 + SUM( ($AB$55:$AB$58=CB$68) * ($AO$54:$AW$54=CB$69) * ($AO$55:$AW$58) ))</f>
        <v>0.6</v>
      </c>
      <c r="CC161" s="1324">
        <f t="array" ref="CC161">$E161  * (1 + SUM( ($AB$55:$AB$58=CC$68) * ($AO$54:$AW$54=CC$69) * ($AO$55:$AW$58) ))</f>
        <v>0.6</v>
      </c>
      <c r="CD161" s="1324">
        <f t="array" ref="CD161">$E161  * (1 + SUM( ($AB$55:$AB$58=CD$68) * ($AO$54:$AW$54=CD$69) * ($AO$55:$AW$58) ))</f>
        <v>0.6</v>
      </c>
      <c r="CE161" s="1324">
        <f t="array" ref="CE161">$E161  * (1 + SUM( ($AB$55:$AB$58=CE$68) * ($AO$54:$AW$54=CE$69) * ($AO$55:$AW$58) ))</f>
        <v>0.6</v>
      </c>
      <c r="CF161" s="1324">
        <f t="array" ref="CF161">$E161  * (1 + SUM( ($AB$55:$AB$58=CF$68) * ($AO$54:$AW$54=CF$69) * ($AO$55:$AW$58) ))</f>
        <v>0.6</v>
      </c>
      <c r="CG161" s="1324">
        <f t="array" ref="CG161">$E161  * (1 + SUM( ($AB$55:$AB$58=CG$68) * ($AO$54:$AW$54=CG$69) * ($AO$55:$AW$58) ))</f>
        <v>0.6</v>
      </c>
      <c r="CH161" s="1324">
        <f t="array" ref="CH161">$E161  * (1 + SUM( ($AB$55:$AB$58=CH$68) * ($AO$54:$AW$54=CH$69) * ($AO$55:$AW$58) ))</f>
        <v>0.6</v>
      </c>
      <c r="CI161" s="1324">
        <f t="array" ref="CI161">$E161  * (1 + SUM( ($AB$55:$AB$58=CI$68) * ($AO$54:$AW$54=CI$69) * ($AO$55:$AW$58) ))</f>
        <v>0.6</v>
      </c>
      <c r="CK161" s="1626"/>
    </row>
    <row r="162" spans="1:89">
      <c r="A162" s="5060"/>
      <c r="B162" s="5061"/>
      <c r="C162" s="5062"/>
      <c r="D162" s="5062"/>
      <c r="E162" s="5063"/>
      <c r="F162" s="5062"/>
      <c r="G162" s="5062"/>
      <c r="H162" s="5064"/>
      <c r="I162" s="5065"/>
      <c r="J162" s="5066"/>
      <c r="K162" s="5066"/>
      <c r="L162" s="5067"/>
      <c r="M162" s="5067"/>
      <c r="N162" s="5068"/>
      <c r="O162" s="5076"/>
      <c r="P162" s="1978" t="s">
        <v>1348</v>
      </c>
      <c r="Q162" s="1978" t="s">
        <v>1348</v>
      </c>
      <c r="R162" s="1978" t="s">
        <v>1348</v>
      </c>
      <c r="S162" s="1978" t="s">
        <v>1348</v>
      </c>
      <c r="T162" s="1978" t="s">
        <v>1348</v>
      </c>
      <c r="U162" s="1978" t="s">
        <v>1348</v>
      </c>
      <c r="V162" s="1978" t="s">
        <v>1348</v>
      </c>
      <c r="W162" s="1978" t="s">
        <v>1348</v>
      </c>
      <c r="X162" s="1978" t="s">
        <v>1348</v>
      </c>
      <c r="Y162" s="1983" t="s">
        <v>1348</v>
      </c>
      <c r="Z162" s="1983" t="s">
        <v>1348</v>
      </c>
      <c r="AA162" s="1983" t="s">
        <v>1348</v>
      </c>
      <c r="AB162" s="1983" t="s">
        <v>1348</v>
      </c>
      <c r="AC162" s="1983" t="s">
        <v>1348</v>
      </c>
      <c r="AD162" s="1983" t="s">
        <v>1348</v>
      </c>
      <c r="AE162" s="1983" t="s">
        <v>1348</v>
      </c>
      <c r="AF162" s="1983" t="s">
        <v>1348</v>
      </c>
      <c r="AG162" s="1983" t="s">
        <v>1348</v>
      </c>
      <c r="AH162" s="1978" t="s">
        <v>1348</v>
      </c>
      <c r="AI162" s="1978" t="s">
        <v>1348</v>
      </c>
      <c r="AJ162" s="1978" t="s">
        <v>1348</v>
      </c>
      <c r="AK162" s="1978" t="s">
        <v>1348</v>
      </c>
      <c r="AL162" s="1978" t="s">
        <v>1348</v>
      </c>
      <c r="AM162" s="1978" t="s">
        <v>1348</v>
      </c>
      <c r="AN162" s="1978" t="s">
        <v>1348</v>
      </c>
      <c r="AO162" s="1978" t="s">
        <v>1348</v>
      </c>
      <c r="AP162" s="1978" t="s">
        <v>1348</v>
      </c>
      <c r="AQ162" s="1983" t="s">
        <v>1348</v>
      </c>
      <c r="AR162" s="1983" t="s">
        <v>1348</v>
      </c>
      <c r="AS162" s="1983" t="s">
        <v>1348</v>
      </c>
      <c r="AT162" s="1983" t="s">
        <v>1348</v>
      </c>
      <c r="AU162" s="1983" t="s">
        <v>1348</v>
      </c>
      <c r="AV162" s="1983" t="s">
        <v>1348</v>
      </c>
      <c r="AW162" s="1983" t="s">
        <v>1348</v>
      </c>
      <c r="AX162" s="1983" t="s">
        <v>1348</v>
      </c>
      <c r="AY162" s="1983" t="s">
        <v>1348</v>
      </c>
      <c r="AZ162" s="1331"/>
      <c r="BA162" s="1331"/>
      <c r="BB162" s="1331"/>
      <c r="BC162" s="1331"/>
      <c r="BD162" s="1331"/>
      <c r="BE162" s="1331"/>
      <c r="BF162" s="1331"/>
      <c r="BG162" s="1331"/>
      <c r="BH162" s="1331"/>
      <c r="BI162" s="1324"/>
      <c r="BJ162" s="1324"/>
      <c r="BK162" s="1324"/>
      <c r="BL162" s="1324"/>
      <c r="BM162" s="1324"/>
      <c r="BN162" s="1324"/>
      <c r="BO162" s="1324"/>
      <c r="BP162" s="1324"/>
      <c r="BQ162" s="1324"/>
      <c r="BR162" s="1331"/>
      <c r="BS162" s="1331"/>
      <c r="BT162" s="1331"/>
      <c r="BU162" s="1331"/>
      <c r="BV162" s="1331"/>
      <c r="BW162" s="1331"/>
      <c r="BX162" s="1331"/>
      <c r="BY162" s="1331"/>
      <c r="BZ162" s="1331"/>
      <c r="CA162" s="1331"/>
      <c r="CB162" s="1331"/>
      <c r="CC162" s="1331"/>
      <c r="CD162" s="1331"/>
      <c r="CE162" s="1331"/>
      <c r="CF162" s="1331"/>
      <c r="CG162" s="1331"/>
      <c r="CH162" s="1331"/>
      <c r="CI162" s="1331"/>
    </row>
    <row r="163" spans="1:89">
      <c r="A163" s="1981" t="s">
        <v>4090</v>
      </c>
      <c r="B163" s="1981" t="s">
        <v>1487</v>
      </c>
      <c r="C163" s="1980" t="s">
        <v>1405</v>
      </c>
      <c r="D163" s="1980" t="s">
        <v>4157</v>
      </c>
      <c r="E163" s="5057">
        <v>1</v>
      </c>
      <c r="F163" s="1321">
        <v>0.79010000000000002</v>
      </c>
      <c r="G163" s="1323">
        <v>30</v>
      </c>
      <c r="H163" s="1321">
        <f t="shared" si="83"/>
        <v>2.3505225045726545</v>
      </c>
      <c r="I163" s="1322"/>
      <c r="J163" s="1321">
        <f>SUMIF($C$47:$J$47,LEFT($D163,2),$C$48:$J$48)</f>
        <v>1.8571478308628544</v>
      </c>
      <c r="K163" s="1321">
        <f t="shared" si="84"/>
        <v>1.8571478308628544</v>
      </c>
      <c r="L163" s="1978" t="s">
        <v>1348</v>
      </c>
      <c r="M163" s="1320"/>
      <c r="O163" s="1977" t="str">
        <f>LEFT(D163,2)&amp;C163</f>
        <v>FBINDELC</v>
      </c>
      <c r="P163" s="1978" t="s">
        <v>1348</v>
      </c>
      <c r="Q163" s="1978" t="s">
        <v>1348</v>
      </c>
      <c r="R163" s="1978" t="s">
        <v>1348</v>
      </c>
      <c r="S163" s="1978" t="s">
        <v>1348</v>
      </c>
      <c r="T163" s="1978" t="s">
        <v>1348</v>
      </c>
      <c r="U163" s="1978" t="s">
        <v>1348</v>
      </c>
      <c r="V163" s="1978" t="s">
        <v>1348</v>
      </c>
      <c r="W163" s="1978" t="s">
        <v>1348</v>
      </c>
      <c r="X163" s="1978" t="s">
        <v>1348</v>
      </c>
      <c r="Y163" s="1983" t="s">
        <v>1348</v>
      </c>
      <c r="Z163" s="1983" t="s">
        <v>1348</v>
      </c>
      <c r="AA163" s="1983" t="s">
        <v>1348</v>
      </c>
      <c r="AB163" s="1983" t="s">
        <v>1348</v>
      </c>
      <c r="AC163" s="1983" t="s">
        <v>1348</v>
      </c>
      <c r="AD163" s="1983" t="s">
        <v>1348</v>
      </c>
      <c r="AE163" s="1983" t="s">
        <v>1348</v>
      </c>
      <c r="AF163" s="1983" t="s">
        <v>1348</v>
      </c>
      <c r="AG163" s="1983" t="s">
        <v>1348</v>
      </c>
      <c r="AH163" s="1978" t="s">
        <v>1348</v>
      </c>
      <c r="AI163" s="1978" t="s">
        <v>1348</v>
      </c>
      <c r="AJ163" s="1978" t="s">
        <v>1348</v>
      </c>
      <c r="AK163" s="1978" t="s">
        <v>1348</v>
      </c>
      <c r="AL163" s="1978" t="s">
        <v>1348</v>
      </c>
      <c r="AM163" s="1978" t="s">
        <v>1348</v>
      </c>
      <c r="AN163" s="1978" t="s">
        <v>1348</v>
      </c>
      <c r="AO163" s="1978" t="s">
        <v>1348</v>
      </c>
      <c r="AP163" s="1978" t="s">
        <v>1348</v>
      </c>
      <c r="AZ163" s="2326">
        <f t="array" ref="AZ163">SUM(IFERROR(($AD$17:$AD$51=LEFT($O163,2)) * ($AB$17:$AB$51=AZ$68) * ($AO$16:$AW$16=AZ$69) * ($AO$17:$AW$52),0))</f>
        <v>2.100047834166393E-4</v>
      </c>
      <c r="BA163" s="2326">
        <f t="array" ref="BA163">SUM(IFERROR(($AD$17:$AD$51=LEFT($O163,2)) * ($AB$17:$AB$51=BA$68) * ($AO$16:$AW$16=BA$69) * ($AO$17:$AW$52),0))</f>
        <v>6.4814324160736043E-4</v>
      </c>
      <c r="BB163" s="2326">
        <f t="array" ref="BB163">SUM(IFERROR(($AD$17:$AD$51=LEFT($O163,2)) * ($AB$17:$AB$51=BB$68) * ($AO$16:$AW$16=BB$69) * ($AO$17:$AW$52),0))</f>
        <v>1.3524055665281763E-3</v>
      </c>
      <c r="BC163" s="2326">
        <f t="array" ref="BC163">SUM(IFERROR(($AD$17:$AD$51=LEFT($O163,2)) * ($AB$17:$AB$51=BC$68) * ($AO$16:$AW$16=BC$69) * ($AO$17:$AW$52),0))</f>
        <v>2.3313589758781881E-3</v>
      </c>
      <c r="BD163" s="2326">
        <f t="array" ref="BD163">SUM(IFERROR(($AD$17:$AD$51=LEFT($O163,2)) * ($AB$17:$AB$51=BD$68) * ($AO$16:$AW$16=BD$69) * ($AO$17:$AW$52),0))</f>
        <v>3.4491793908819485E-3</v>
      </c>
      <c r="BE163" s="2326">
        <f t="array" ref="BE163">SUM(IFERROR(($AD$17:$AD$51=LEFT($O163,2)) * ($AB$17:$AB$51=BE$68) * ($AO$16:$AW$16=BE$69) * ($AO$17:$AW$52),0))</f>
        <v>4.4717703006995546E-3</v>
      </c>
      <c r="BF163" s="2326">
        <f t="array" ref="BF163">SUM(IFERROR(($AD$17:$AD$51=LEFT($O163,2)) * ($AB$17:$AB$51=BF$68) * ($AO$16:$AW$16=BF$69) * ($AO$17:$AW$52),0))</f>
        <v>5.2341502263777125E-3</v>
      </c>
      <c r="BG163" s="2326">
        <f t="array" ref="BG163">SUM(IFERROR(($AD$17:$AD$51=LEFT($O163,2)) * ($AB$17:$AB$51=BG$68) * ($AO$16:$AW$16=BG$69) * ($AO$17:$AW$52),0))</f>
        <v>5.7202507102478081E-3</v>
      </c>
      <c r="BH163" s="2326">
        <f t="array" ref="BH163">SUM(IFERROR(($AD$17:$AD$51=LEFT($O163,2)) * ($AB$17:$AB$51=BH$68) * ($AO$16:$AW$16=BH$69) * ($AO$17:$AW$52),0))</f>
        <v>6.0000000000000001E-3</v>
      </c>
      <c r="BI163" s="2322">
        <f t="array" ref="BI163">SUM(IFERROR(($AD$17:$AD$51=LEFT($O163,2)) * ($AB$17:$AB$51=BI$68) * ($AO$16:$AW$16=BI$69) * ($AO$17:$AW$52),0))</f>
        <v>4.0740927982828032E-3</v>
      </c>
      <c r="BJ163" s="2322">
        <f t="array" ref="BJ163">SUM(IFERROR(($AD$17:$AD$51=LEFT($O163,2)) * ($AB$17:$AB$51=BJ$68) * ($AO$16:$AW$16=BJ$69) * ($AO$17:$AW$52),0))</f>
        <v>1.2573978887182794E-2</v>
      </c>
      <c r="BK163" s="2322">
        <f t="array" ref="BK163">SUM(IFERROR(($AD$17:$AD$51=LEFT($O163,2)) * ($AB$17:$AB$51=BK$68) * ($AO$16:$AW$16=BK$69) * ($AO$17:$AW$52),0))</f>
        <v>2.6236667990646622E-2</v>
      </c>
      <c r="BL163" s="2322">
        <f t="array" ref="BL163">SUM(IFERROR(($AD$17:$AD$51=LEFT($O163,2)) * ($AB$17:$AB$51=BL$68) * ($AO$16:$AW$16=BL$69) * ($AO$17:$AW$52),0))</f>
        <v>4.5228364132036854E-2</v>
      </c>
      <c r="BM163" s="2322">
        <f t="array" ref="BM163">SUM(IFERROR(($AD$17:$AD$51=LEFT($O163,2)) * ($AB$17:$AB$51=BM$68) * ($AO$16:$AW$16=BM$69) * ($AO$17:$AW$52),0))</f>
        <v>6.6914080183109806E-2</v>
      </c>
      <c r="BN163" s="2322">
        <f t="array" ref="BN163">SUM(IFERROR(($AD$17:$AD$51=LEFT($O163,2)) * ($AB$17:$AB$51=BN$68) * ($AO$16:$AW$16=BN$69) * ($AO$17:$AW$52),0))</f>
        <v>8.675234383357136E-2</v>
      </c>
      <c r="BO163" s="2322">
        <f t="array" ref="BO163">SUM(IFERROR(($AD$17:$AD$51=LEFT($O163,2)) * ($AB$17:$AB$51=BO$68) * ($AO$16:$AW$16=BO$69) * ($AO$17:$AW$52),0))</f>
        <v>0.10154251439172762</v>
      </c>
      <c r="BP163" s="2322">
        <f t="array" ref="BP163">SUM(IFERROR(($AD$17:$AD$51=LEFT($O163,2)) * ($AB$17:$AB$51=BP$68) * ($AO$16:$AW$16=BP$69) * ($AO$17:$AW$52),0))</f>
        <v>0.1109728637788075</v>
      </c>
      <c r="BQ163" s="2322">
        <f t="array" ref="BQ163">SUM(IFERROR(($AD$17:$AD$51=LEFT($O163,2)) * ($AB$17:$AB$51=BQ$68) * ($AO$16:$AW$16=BQ$69) * ($AO$17:$AW$52),0))</f>
        <v>0.11640000000000002</v>
      </c>
      <c r="BR163" s="2323">
        <f t="array" ref="BR163">SUM(IFERROR(($AD$17:$AD$51=LEFT($O163,2)) * ($AB$17:$AB$51=BR$68) * ($AO$16:$AW$16=BR$69) * ($AO$17:$AW$52),0))</f>
        <v>1.2679038798779598E-2</v>
      </c>
      <c r="BS163" s="2323">
        <f t="array" ref="BS163">SUM(IFERROR(($AD$17:$AD$51=LEFT($O163,2)) * ($AB$17:$AB$51=BS$68) * ($AO$16:$AW$16=BS$69) * ($AO$17:$AW$52),0))</f>
        <v>3.9131648212044387E-2</v>
      </c>
      <c r="BT163" s="2323">
        <f t="array" ref="BT163">SUM(IFERROR(($AD$17:$AD$51=LEFT($O163,2)) * ($AB$17:$AB$51=BT$68) * ($AO$16:$AW$16=BT$69) * ($AO$17:$AW$52),0))</f>
        <v>8.1651486079138635E-2</v>
      </c>
      <c r="BU163" s="2323">
        <f t="array" ref="BU163">SUM(IFERROR(($AD$17:$AD$51=LEFT($O163,2)) * ($AB$17:$AB$51=BU$68) * ($AO$16:$AW$16=BU$69) * ($AO$17:$AW$52),0))</f>
        <v>0.14075579816864561</v>
      </c>
      <c r="BV163" s="2323">
        <f t="array" ref="BV163">SUM(IFERROR(($AD$17:$AD$51=LEFT($O163,2)) * ($AB$17:$AB$51=BV$68) * ($AO$16:$AW$16=BV$69) * ($AO$17:$AW$52),0))</f>
        <v>0.20824420572449764</v>
      </c>
      <c r="BW163" s="2323">
        <f t="array" ref="BW163">SUM(IFERROR(($AD$17:$AD$51=LEFT($O163,2)) * ($AB$17:$AB$51=BW$68) * ($AO$16:$AW$16=BW$69) * ($AO$17:$AW$52),0))</f>
        <v>0.26998313190473561</v>
      </c>
      <c r="BX163" s="2323">
        <f t="array" ref="BX163">SUM(IFERROR(($AD$17:$AD$51=LEFT($O163,2)) * ($AB$17:$AB$51=BX$68) * ($AO$16:$AW$16=BX$69) * ($AO$17:$AW$52),0))</f>
        <v>0.31601181991755439</v>
      </c>
      <c r="BY163" s="2323">
        <f t="array" ref="BY163">SUM(IFERROR(($AD$17:$AD$51=LEFT($O163,2)) * ($AB$17:$AB$51=BY$68) * ($AO$16:$AW$16=BY$69) * ($AO$17:$AW$52),0))</f>
        <v>0.34536013663121146</v>
      </c>
      <c r="BZ163" s="2323">
        <f t="array" ref="BZ163">SUM(IFERROR(($AD$17:$AD$51=LEFT($O163,2)) * ($AB$17:$AB$51=BZ$68) * ($AO$16:$AW$16=BZ$69) * ($AO$17:$AW$52),0))</f>
        <v>0.36225000000000002</v>
      </c>
      <c r="CA163" s="2322">
        <f t="array" ref="CA163">SUM(IFERROR(($AD$17:$AD$51=LEFT($O163,2)) * ($AB$17:$AB$51=CA$68) * ($AO$16:$AW$16=CA$69) * ($AO$17:$AW$52),0))</f>
        <v>1.6905385065039465E-2</v>
      </c>
      <c r="CB163" s="2322">
        <f t="array" ref="CB163">SUM(IFERROR(($AD$17:$AD$51=LEFT($O163,2)) * ($AB$17:$AB$51=CB$68) * ($AO$16:$AW$16=CB$69) * ($AO$17:$AW$52),0))</f>
        <v>5.2175530949392514E-2</v>
      </c>
      <c r="CC163" s="2324">
        <f t="array" ref="CC163">SUM(IFERROR(($AD$17:$AD$51=LEFT($O163,2)) * ($AB$17:$AB$51=CC$68) * ($AO$16:$AW$16=CC$69) * ($AO$17:$AW$52),0))</f>
        <v>0.10886864810551819</v>
      </c>
      <c r="CD163" s="2324">
        <f t="array" ref="CD163">SUM(IFERROR(($AD$17:$AD$51=LEFT($O163,2)) * ($AB$17:$AB$51=CD$68) * ($AO$16:$AW$16=CD$69) * ($AO$17:$AW$52),0))</f>
        <v>0.18767439755819415</v>
      </c>
      <c r="CE163" s="2324">
        <f t="array" ref="CE163">SUM(IFERROR(($AD$17:$AD$51=LEFT($O163,2)) * ($AB$17:$AB$51=CE$68) * ($AO$16:$AW$16=CE$69) * ($AO$17:$AW$52),0))</f>
        <v>0.27765894096599686</v>
      </c>
      <c r="CF163" s="2322">
        <f t="array" ref="CF163">SUM(IFERROR(($AD$17:$AD$51=LEFT($O163,2)) * ($AB$17:$AB$51=CF$68) * ($AO$16:$AW$16=CF$69) * ($AO$17:$AW$52),0))</f>
        <v>0.35997750920631416</v>
      </c>
      <c r="CG163" s="2322">
        <f t="array" ref="CG163">SUM(IFERROR(($AD$17:$AD$51=LEFT($O163,2)) * ($AB$17:$AB$51=CG$68) * ($AO$16:$AW$16=CG$69) * ($AO$17:$AW$52),0))</f>
        <v>0.42134909322340586</v>
      </c>
      <c r="CH163" s="2322">
        <f t="array" ref="CH163">SUM(IFERROR(($AD$17:$AD$51=LEFT($O163,2)) * ($AB$17:$AB$51=CH$68) * ($AO$16:$AW$16=CH$69) * ($AO$17:$AW$52),0))</f>
        <v>0.46048018217494863</v>
      </c>
      <c r="CI163" s="2322">
        <f t="array" ref="CI163">SUM(IFERROR(($AD$17:$AD$51=LEFT($O163,2)) * ($AB$17:$AB$51=CI$68) * ($AO$16:$AW$16=CI$69) * ($AO$17:$AW$52),0))</f>
        <v>0.48300000000000004</v>
      </c>
    </row>
    <row r="164" spans="1:89">
      <c r="A164" s="1981" t="s">
        <v>4092</v>
      </c>
      <c r="B164" s="1981" t="s">
        <v>1486</v>
      </c>
      <c r="C164" s="1980" t="s">
        <v>1405</v>
      </c>
      <c r="D164" s="1980" t="s">
        <v>4158</v>
      </c>
      <c r="E164" s="5057">
        <v>0.05</v>
      </c>
      <c r="F164" s="1321">
        <v>0.7833</v>
      </c>
      <c r="G164" s="1323">
        <v>30</v>
      </c>
      <c r="H164" s="1321">
        <f t="shared" si="83"/>
        <v>6.7740797390631366E-2</v>
      </c>
      <c r="I164" s="1322"/>
      <c r="J164" s="1321">
        <f>SUMIF($C$47:$J$47,LEFT($D164,2),$C$49:$J$49)</f>
        <v>1.061227331921631</v>
      </c>
      <c r="K164" s="1321">
        <f t="shared" si="84"/>
        <v>5.3061366596081551E-2</v>
      </c>
      <c r="L164" s="1978" t="s">
        <v>1348</v>
      </c>
      <c r="M164" s="1320"/>
      <c r="O164" s="1977"/>
      <c r="P164" s="1978" t="s">
        <v>1348</v>
      </c>
      <c r="Q164" s="1978" t="s">
        <v>1348</v>
      </c>
      <c r="R164" s="1978" t="s">
        <v>1348</v>
      </c>
      <c r="S164" s="1978" t="s">
        <v>1348</v>
      </c>
      <c r="T164" s="1978" t="s">
        <v>1348</v>
      </c>
      <c r="U164" s="1978" t="s">
        <v>1348</v>
      </c>
      <c r="V164" s="1978" t="s">
        <v>1348</v>
      </c>
      <c r="W164" s="1978" t="s">
        <v>1348</v>
      </c>
      <c r="X164" s="1978" t="s">
        <v>1348</v>
      </c>
      <c r="Y164" s="1983" t="s">
        <v>1348</v>
      </c>
      <c r="Z164" s="1983" t="s">
        <v>1348</v>
      </c>
      <c r="AA164" s="1983" t="s">
        <v>1348</v>
      </c>
      <c r="AB164" s="1983" t="s">
        <v>1348</v>
      </c>
      <c r="AC164" s="1983" t="s">
        <v>1348</v>
      </c>
      <c r="AD164" s="1983" t="s">
        <v>1348</v>
      </c>
      <c r="AE164" s="1983" t="s">
        <v>1348</v>
      </c>
      <c r="AF164" s="1983" t="s">
        <v>1348</v>
      </c>
      <c r="AG164" s="1983" t="s">
        <v>1348</v>
      </c>
      <c r="AH164" s="1978" t="s">
        <v>1348</v>
      </c>
      <c r="AI164" s="1978" t="s">
        <v>1348</v>
      </c>
      <c r="AJ164" s="1978" t="s">
        <v>1348</v>
      </c>
      <c r="AK164" s="1978" t="s">
        <v>1348</v>
      </c>
      <c r="AL164" s="1978" t="s">
        <v>1348</v>
      </c>
      <c r="AM164" s="1978" t="s">
        <v>1348</v>
      </c>
      <c r="AN164" s="1978" t="s">
        <v>1348</v>
      </c>
      <c r="AO164" s="1978" t="s">
        <v>1348</v>
      </c>
      <c r="AP164" s="1978" t="s">
        <v>1348</v>
      </c>
      <c r="AZ164" s="1325"/>
      <c r="BA164" s="1325"/>
      <c r="BB164" s="1325"/>
      <c r="BC164" s="1325"/>
      <c r="BD164" s="1325"/>
      <c r="BE164" s="1325"/>
      <c r="BF164" s="1325"/>
      <c r="BG164" s="1325"/>
      <c r="BH164" s="1325"/>
      <c r="BI164" s="1324"/>
      <c r="BJ164" s="1324"/>
      <c r="BK164" s="1324"/>
      <c r="BL164" s="1324"/>
      <c r="BM164" s="1324"/>
      <c r="BN164" s="1324"/>
      <c r="BO164" s="1324"/>
      <c r="BP164" s="1324"/>
      <c r="BQ164" s="1324"/>
      <c r="BR164" s="1325"/>
      <c r="BS164" s="1325"/>
      <c r="BT164" s="1325"/>
      <c r="BU164" s="1325"/>
      <c r="BV164" s="1325"/>
      <c r="BW164" s="1325"/>
      <c r="BX164" s="1325"/>
      <c r="BY164" s="1325"/>
      <c r="BZ164" s="1325"/>
      <c r="CA164" s="1324"/>
      <c r="CB164" s="1324"/>
      <c r="CC164" s="1324"/>
      <c r="CD164" s="1324"/>
      <c r="CE164" s="1324"/>
      <c r="CF164" s="1324"/>
      <c r="CG164" s="1324"/>
      <c r="CH164" s="1324"/>
      <c r="CI164" s="1324"/>
    </row>
    <row r="165" spans="1:89">
      <c r="A165" s="1981" t="s">
        <v>4091</v>
      </c>
      <c r="B165" s="1981" t="s">
        <v>1485</v>
      </c>
      <c r="C165" s="1980" t="s">
        <v>1405</v>
      </c>
      <c r="D165" s="1980" t="s">
        <v>4159</v>
      </c>
      <c r="E165" s="5057">
        <v>0.3</v>
      </c>
      <c r="F165" s="1321">
        <v>0.60640000000000005</v>
      </c>
      <c r="G165" s="1323">
        <v>30</v>
      </c>
      <c r="H165" s="1321">
        <f t="shared" si="83"/>
        <v>0.65626690216129879</v>
      </c>
      <c r="I165" s="1322"/>
      <c r="J165" s="1321">
        <f>SUMIF($C$47:$J$47,LEFT($D165,2),$C$50:$J$50)</f>
        <v>1.3265341649020388</v>
      </c>
      <c r="K165" s="1321">
        <f t="shared" si="84"/>
        <v>0.39796024947061165</v>
      </c>
      <c r="L165" s="1978" t="s">
        <v>1348</v>
      </c>
      <c r="M165" s="1320"/>
      <c r="O165" s="1977"/>
      <c r="P165" s="1978" t="s">
        <v>1348</v>
      </c>
      <c r="Q165" s="1978" t="s">
        <v>1348</v>
      </c>
      <c r="R165" s="1978"/>
      <c r="S165" s="1978"/>
      <c r="T165" s="1978"/>
      <c r="U165" s="1978"/>
      <c r="V165" s="1978" t="s">
        <v>1348</v>
      </c>
      <c r="W165" s="1978" t="s">
        <v>1348</v>
      </c>
      <c r="X165" s="1978" t="s">
        <v>1348</v>
      </c>
      <c r="Y165" s="1983" t="s">
        <v>1348</v>
      </c>
      <c r="Z165" s="1983" t="s">
        <v>1348</v>
      </c>
      <c r="AA165" s="1983" t="s">
        <v>1348</v>
      </c>
      <c r="AB165" s="1983" t="s">
        <v>1348</v>
      </c>
      <c r="AC165" s="1983" t="s">
        <v>1348</v>
      </c>
      <c r="AD165" s="1983" t="s">
        <v>1348</v>
      </c>
      <c r="AE165" s="1983" t="s">
        <v>1348</v>
      </c>
      <c r="AF165" s="1983" t="s">
        <v>1348</v>
      </c>
      <c r="AG165" s="1983" t="s">
        <v>1348</v>
      </c>
      <c r="AH165" s="1978" t="s">
        <v>1348</v>
      </c>
      <c r="AI165" s="1978" t="s">
        <v>1348</v>
      </c>
      <c r="AJ165" s="1978" t="s">
        <v>1348</v>
      </c>
      <c r="AK165" s="1978" t="s">
        <v>1348</v>
      </c>
      <c r="AL165" s="1978" t="s">
        <v>1348</v>
      </c>
      <c r="AM165" s="1978" t="s">
        <v>1348</v>
      </c>
      <c r="AN165" s="1978" t="s">
        <v>1348</v>
      </c>
      <c r="AO165" s="1978" t="s">
        <v>1348</v>
      </c>
      <c r="AP165" s="1978" t="s">
        <v>1348</v>
      </c>
      <c r="AZ165" s="1325"/>
      <c r="BA165" s="1325"/>
      <c r="BB165" s="1325"/>
      <c r="BC165" s="1325"/>
      <c r="BD165" s="1325"/>
      <c r="BE165" s="1325"/>
      <c r="BF165" s="1325"/>
      <c r="BG165" s="1325"/>
      <c r="BH165" s="1325"/>
      <c r="BI165" s="1324"/>
      <c r="BJ165" s="1324"/>
      <c r="BK165" s="1324"/>
      <c r="BL165" s="1324"/>
      <c r="BM165" s="1324"/>
      <c r="BN165" s="1324"/>
      <c r="BO165" s="1324"/>
      <c r="BP165" s="1324"/>
      <c r="BQ165" s="1324"/>
      <c r="BR165" s="1325"/>
      <c r="BS165" s="1325"/>
      <c r="BT165" s="1325"/>
      <c r="BU165" s="1325"/>
      <c r="BV165" s="1325"/>
      <c r="BW165" s="1325"/>
      <c r="BX165" s="1325"/>
      <c r="BY165" s="1325"/>
      <c r="BZ165" s="1325"/>
      <c r="CA165" s="1324"/>
      <c r="CB165" s="1324"/>
      <c r="CC165" s="1324"/>
      <c r="CD165" s="1324"/>
      <c r="CE165" s="1324"/>
      <c r="CF165" s="1324"/>
      <c r="CG165" s="1324"/>
      <c r="CH165" s="1324"/>
      <c r="CI165" s="1324"/>
    </row>
    <row r="166" spans="1:89">
      <c r="A166" s="1981" t="s">
        <v>4093</v>
      </c>
      <c r="B166" s="1981" t="s">
        <v>1484</v>
      </c>
      <c r="C166" s="1980" t="s">
        <v>1405</v>
      </c>
      <c r="D166" s="1980" t="s">
        <v>2654</v>
      </c>
      <c r="E166" s="5057">
        <v>2</v>
      </c>
      <c r="F166" s="1321">
        <v>0.83289999999999997</v>
      </c>
      <c r="G166" s="1323">
        <v>30</v>
      </c>
      <c r="H166" s="1321">
        <f t="shared" si="83"/>
        <v>14.652556509903658</v>
      </c>
      <c r="I166" s="1322"/>
      <c r="J166" s="1321">
        <f>SUMIF($C$47:$J$47,LEFT($D166,2),$C$51:$J$51)</f>
        <v>6.1020571585493784</v>
      </c>
      <c r="K166" s="1321">
        <f t="shared" si="84"/>
        <v>12.204114317098757</v>
      </c>
      <c r="L166" s="1978" t="s">
        <v>1348</v>
      </c>
      <c r="M166" s="1320"/>
      <c r="O166" s="1977"/>
      <c r="P166" s="1978" t="s">
        <v>1348</v>
      </c>
      <c r="Q166" s="1978" t="s">
        <v>1348</v>
      </c>
      <c r="R166" s="1978"/>
      <c r="S166" s="1978" t="s">
        <v>1348</v>
      </c>
      <c r="T166" s="1978" t="s">
        <v>1348</v>
      </c>
      <c r="U166" s="1978" t="s">
        <v>1348</v>
      </c>
      <c r="V166" s="1978" t="s">
        <v>1348</v>
      </c>
      <c r="W166" s="1978" t="s">
        <v>1348</v>
      </c>
      <c r="X166" s="1978" t="s">
        <v>1348</v>
      </c>
      <c r="Y166" s="1983" t="s">
        <v>1348</v>
      </c>
      <c r="Z166" s="1983" t="s">
        <v>1348</v>
      </c>
      <c r="AA166" s="1983" t="s">
        <v>1348</v>
      </c>
      <c r="AB166" s="1983" t="s">
        <v>1348</v>
      </c>
      <c r="AC166" s="1983" t="s">
        <v>1348</v>
      </c>
      <c r="AD166" s="1983" t="s">
        <v>1348</v>
      </c>
      <c r="AE166" s="1983" t="s">
        <v>1348</v>
      </c>
      <c r="AF166" s="1983" t="s">
        <v>1348</v>
      </c>
      <c r="AG166" s="1983" t="s">
        <v>1348</v>
      </c>
      <c r="AH166" s="1978" t="s">
        <v>1348</v>
      </c>
      <c r="AI166" s="1978" t="s">
        <v>1348</v>
      </c>
      <c r="AJ166" s="1978" t="s">
        <v>1348</v>
      </c>
      <c r="AK166" s="1978" t="s">
        <v>1348</v>
      </c>
      <c r="AL166" s="1978" t="s">
        <v>1348</v>
      </c>
      <c r="AM166" s="1978" t="s">
        <v>1348</v>
      </c>
      <c r="AN166" s="1978" t="s">
        <v>1348</v>
      </c>
      <c r="AO166" s="1978" t="s">
        <v>1348</v>
      </c>
      <c r="AP166" s="1978" t="s">
        <v>1348</v>
      </c>
      <c r="AQ166" s="1983" t="s">
        <v>1348</v>
      </c>
      <c r="AR166" s="1983" t="s">
        <v>1348</v>
      </c>
      <c r="AS166" s="1983" t="s">
        <v>1348</v>
      </c>
      <c r="AT166" s="1983" t="s">
        <v>1348</v>
      </c>
      <c r="AU166" s="1983" t="s">
        <v>1348</v>
      </c>
      <c r="AV166" s="1983" t="s">
        <v>1348</v>
      </c>
      <c r="AW166" s="1983" t="s">
        <v>1348</v>
      </c>
      <c r="AX166" s="1983" t="s">
        <v>1348</v>
      </c>
      <c r="AY166" s="1983" t="s">
        <v>1348</v>
      </c>
      <c r="AZ166" s="1325"/>
      <c r="BA166" s="1325"/>
      <c r="BB166" s="1325"/>
      <c r="BC166" s="1325"/>
      <c r="BD166" s="1325"/>
      <c r="BE166" s="1325"/>
      <c r="BF166" s="1325"/>
      <c r="BG166" s="1325"/>
      <c r="BH166" s="1325"/>
      <c r="BI166" s="1324"/>
      <c r="BJ166" s="1324"/>
      <c r="BK166" s="1324"/>
      <c r="BL166" s="1324"/>
      <c r="BM166" s="1324"/>
      <c r="BN166" s="1324"/>
      <c r="BO166" s="1324"/>
      <c r="BP166" s="1324"/>
      <c r="BQ166" s="1324"/>
      <c r="BR166" s="1325"/>
      <c r="BS166" s="1325"/>
      <c r="BT166" s="1325"/>
      <c r="BU166" s="1325"/>
      <c r="BV166" s="1325"/>
      <c r="BW166" s="1325"/>
      <c r="BX166" s="1325"/>
      <c r="BY166" s="1325"/>
      <c r="BZ166" s="1325"/>
      <c r="CA166" s="1324"/>
      <c r="CB166" s="1324"/>
      <c r="CC166" s="1324"/>
      <c r="CD166" s="1324"/>
      <c r="CE166" s="1324"/>
      <c r="CF166" s="1324"/>
      <c r="CG166" s="1324"/>
      <c r="CH166" s="1324"/>
      <c r="CI166" s="1324"/>
    </row>
    <row r="167" spans="1:89">
      <c r="A167" s="1981" t="s">
        <v>4094</v>
      </c>
      <c r="B167" s="1981" t="s">
        <v>1483</v>
      </c>
      <c r="C167" s="1980" t="s">
        <v>1405</v>
      </c>
      <c r="D167" s="1980" t="s">
        <v>4160</v>
      </c>
      <c r="E167" s="5057">
        <v>0.9</v>
      </c>
      <c r="F167" s="1321">
        <v>0.60340000000000005</v>
      </c>
      <c r="G167" s="1323">
        <v>30</v>
      </c>
      <c r="H167" s="1321">
        <f t="shared" si="83"/>
        <v>2.374307089980447</v>
      </c>
      <c r="I167" s="1322"/>
      <c r="J167" s="1321">
        <f>SUMIF($C$47:$J$47,LEFT($D167,2),$C$52:$J$52)</f>
        <v>1.5918409978824464</v>
      </c>
      <c r="K167" s="1321">
        <f t="shared" si="84"/>
        <v>1.4326568980942018</v>
      </c>
      <c r="L167" s="1978" t="s">
        <v>1348</v>
      </c>
      <c r="M167" s="1320"/>
      <c r="O167" s="1977"/>
      <c r="P167" s="1978" t="s">
        <v>1348</v>
      </c>
      <c r="Q167" s="1978" t="s">
        <v>1348</v>
      </c>
      <c r="R167" s="1978" t="s">
        <v>1348</v>
      </c>
      <c r="S167" s="1978" t="s">
        <v>1348</v>
      </c>
      <c r="T167" s="1978" t="s">
        <v>1348</v>
      </c>
      <c r="U167" s="1978" t="s">
        <v>1348</v>
      </c>
      <c r="V167" s="1978" t="s">
        <v>1348</v>
      </c>
      <c r="W167" s="1978" t="s">
        <v>1348</v>
      </c>
      <c r="X167" s="1978" t="s">
        <v>1348</v>
      </c>
      <c r="Y167" s="1983" t="s">
        <v>1348</v>
      </c>
      <c r="Z167" s="1983" t="s">
        <v>1348</v>
      </c>
      <c r="AA167" s="1983" t="s">
        <v>1348</v>
      </c>
      <c r="AB167" s="1983" t="s">
        <v>1348</v>
      </c>
      <c r="AC167" s="1983" t="s">
        <v>1348</v>
      </c>
      <c r="AD167" s="1983" t="s">
        <v>1348</v>
      </c>
      <c r="AE167" s="1983" t="s">
        <v>1348</v>
      </c>
      <c r="AF167" s="1983" t="s">
        <v>1348</v>
      </c>
      <c r="AG167" s="1983" t="s">
        <v>1348</v>
      </c>
      <c r="AH167" s="1978" t="s">
        <v>1348</v>
      </c>
      <c r="AI167" s="1978" t="s">
        <v>1348</v>
      </c>
      <c r="AJ167" s="1978" t="s">
        <v>1348</v>
      </c>
      <c r="AK167" s="1978" t="s">
        <v>1348</v>
      </c>
      <c r="AL167" s="1978" t="s">
        <v>1348</v>
      </c>
      <c r="AM167" s="1978" t="s">
        <v>1348</v>
      </c>
      <c r="AN167" s="1978" t="s">
        <v>1348</v>
      </c>
      <c r="AO167" s="1978" t="s">
        <v>1348</v>
      </c>
      <c r="AP167" s="1978" t="s">
        <v>1348</v>
      </c>
      <c r="AQ167" s="1983" t="s">
        <v>1348</v>
      </c>
      <c r="AR167" s="1983" t="s">
        <v>1348</v>
      </c>
      <c r="AS167" s="1983" t="s">
        <v>1348</v>
      </c>
      <c r="AT167" s="1983" t="s">
        <v>1348</v>
      </c>
      <c r="AU167" s="1983" t="s">
        <v>1348</v>
      </c>
      <c r="AV167" s="1983" t="s">
        <v>1348</v>
      </c>
      <c r="AW167" s="1983" t="s">
        <v>1348</v>
      </c>
      <c r="AX167" s="1983" t="s">
        <v>1348</v>
      </c>
      <c r="AY167" s="1983" t="s">
        <v>1348</v>
      </c>
      <c r="AZ167" s="1325"/>
      <c r="BA167" s="1325"/>
      <c r="BB167" s="1325"/>
      <c r="BC167" s="1325"/>
      <c r="BD167" s="1325"/>
      <c r="BE167" s="1325"/>
      <c r="BF167" s="1325"/>
      <c r="BG167" s="1325"/>
      <c r="BH167" s="1325"/>
      <c r="BI167" s="1324"/>
      <c r="BJ167" s="1324"/>
      <c r="BK167" s="1324"/>
      <c r="BL167" s="1324"/>
      <c r="BM167" s="1324"/>
      <c r="BN167" s="1324"/>
      <c r="BO167" s="1324"/>
      <c r="BP167" s="1324"/>
      <c r="BQ167" s="1324"/>
      <c r="BR167" s="1325"/>
      <c r="BS167" s="1325"/>
      <c r="BT167" s="1325"/>
      <c r="BU167" s="1325"/>
      <c r="BV167" s="1325"/>
      <c r="BW167" s="1325"/>
      <c r="BX167" s="1325"/>
      <c r="BY167" s="1325"/>
      <c r="BZ167" s="1325"/>
      <c r="CA167" s="1324"/>
      <c r="CB167" s="1324"/>
      <c r="CC167" s="1324"/>
      <c r="CD167" s="1324"/>
      <c r="CE167" s="1324"/>
      <c r="CF167" s="1324"/>
      <c r="CG167" s="1324"/>
      <c r="CH167" s="1324"/>
      <c r="CI167" s="1324"/>
    </row>
    <row r="168" spans="1:89">
      <c r="A168" s="1981" t="s">
        <v>4095</v>
      </c>
      <c r="B168" s="1981" t="s">
        <v>1482</v>
      </c>
      <c r="C168" s="1980" t="s">
        <v>1405</v>
      </c>
      <c r="D168" s="1980" t="s">
        <v>4161</v>
      </c>
      <c r="E168" s="5057">
        <v>0.8</v>
      </c>
      <c r="F168" s="1321">
        <v>0.60940000000000005</v>
      </c>
      <c r="G168" s="1323">
        <v>30</v>
      </c>
      <c r="H168" s="1321">
        <f t="shared" si="83"/>
        <v>9.752006988449514</v>
      </c>
      <c r="I168" s="1322"/>
      <c r="J168" s="1321">
        <f>SUMIF($C$47:$J$47,LEFT($D168,2),$C$53:$J$53)</f>
        <v>7.4285913234514176</v>
      </c>
      <c r="K168" s="1321">
        <f t="shared" si="84"/>
        <v>5.9428730587611343</v>
      </c>
      <c r="L168" s="1978" t="s">
        <v>1348</v>
      </c>
      <c r="M168" s="1320"/>
      <c r="O168" s="1977"/>
      <c r="P168" s="1978" t="s">
        <v>1348</v>
      </c>
      <c r="Q168" s="1978" t="s">
        <v>1348</v>
      </c>
      <c r="S168" s="1978" t="s">
        <v>1348</v>
      </c>
      <c r="T168" s="1978" t="s">
        <v>1348</v>
      </c>
      <c r="U168" s="1978" t="s">
        <v>1348</v>
      </c>
      <c r="V168" s="1978" t="s">
        <v>1348</v>
      </c>
      <c r="W168" s="1978" t="s">
        <v>1348</v>
      </c>
      <c r="X168" s="1978" t="s">
        <v>1348</v>
      </c>
      <c r="Y168" s="1983" t="s">
        <v>1348</v>
      </c>
      <c r="Z168" s="1983" t="s">
        <v>1348</v>
      </c>
      <c r="AA168" s="1983" t="s">
        <v>1348</v>
      </c>
      <c r="AB168" s="1983" t="s">
        <v>1348</v>
      </c>
      <c r="AC168" s="1983" t="s">
        <v>1348</v>
      </c>
      <c r="AD168" s="1983" t="s">
        <v>1348</v>
      </c>
      <c r="AE168" s="1983" t="s">
        <v>1348</v>
      </c>
      <c r="AF168" s="1983" t="s">
        <v>1348</v>
      </c>
      <c r="AG168" s="1983" t="s">
        <v>1348</v>
      </c>
      <c r="AH168" s="1978" t="s">
        <v>1348</v>
      </c>
      <c r="AI168" s="1978" t="s">
        <v>1348</v>
      </c>
      <c r="AJ168" s="1978" t="s">
        <v>1348</v>
      </c>
      <c r="AK168" s="1978" t="s">
        <v>1348</v>
      </c>
      <c r="AL168" s="1978" t="s">
        <v>1348</v>
      </c>
      <c r="AM168" s="1978" t="s">
        <v>1348</v>
      </c>
      <c r="AN168" s="1978" t="s">
        <v>1348</v>
      </c>
      <c r="AO168" s="1978" t="s">
        <v>1348</v>
      </c>
      <c r="AP168" s="1978" t="s">
        <v>1348</v>
      </c>
      <c r="AQ168" s="1983" t="s">
        <v>1348</v>
      </c>
      <c r="AR168" s="1983" t="s">
        <v>1348</v>
      </c>
      <c r="AS168" s="1983" t="s">
        <v>1348</v>
      </c>
      <c r="AT168" s="1983" t="s">
        <v>1348</v>
      </c>
      <c r="AU168" s="1983" t="s">
        <v>1348</v>
      </c>
      <c r="AV168" s="1983" t="s">
        <v>1348</v>
      </c>
      <c r="AW168" s="1983" t="s">
        <v>1348</v>
      </c>
      <c r="AX168" s="1983" t="s">
        <v>1348</v>
      </c>
      <c r="AY168" s="1983" t="s">
        <v>1348</v>
      </c>
      <c r="AZ168" s="1325"/>
      <c r="BA168" s="1325"/>
      <c r="BB168" s="1325"/>
      <c r="BC168" s="1325"/>
      <c r="BD168" s="1325"/>
      <c r="BE168" s="1325"/>
      <c r="BF168" s="1325"/>
      <c r="BG168" s="1325"/>
      <c r="BH168" s="1325"/>
      <c r="BI168" s="1324"/>
      <c r="BJ168" s="1324"/>
      <c r="BK168" s="1324"/>
      <c r="BL168" s="1324"/>
      <c r="BM168" s="1324"/>
      <c r="BN168" s="1324"/>
      <c r="BO168" s="1324"/>
      <c r="BP168" s="1324"/>
      <c r="BQ168" s="1324"/>
      <c r="BR168" s="1325"/>
      <c r="BS168" s="1325"/>
      <c r="BT168" s="1325"/>
      <c r="BU168" s="1325"/>
      <c r="BV168" s="1325"/>
      <c r="BW168" s="1325"/>
      <c r="BX168" s="1325"/>
      <c r="BY168" s="1325"/>
      <c r="BZ168" s="1325"/>
      <c r="CA168" s="1324"/>
      <c r="CB168" s="1324"/>
      <c r="CC168" s="1324"/>
      <c r="CD168" s="1324"/>
      <c r="CE168" s="1324"/>
      <c r="CF168" s="1324"/>
      <c r="CG168" s="1324"/>
      <c r="CH168" s="1324"/>
      <c r="CI168" s="1324"/>
    </row>
    <row r="169" spans="1:89">
      <c r="A169" s="1981" t="s">
        <v>4096</v>
      </c>
      <c r="B169" s="1981" t="s">
        <v>1481</v>
      </c>
      <c r="C169" s="1980" t="s">
        <v>1405</v>
      </c>
      <c r="D169" s="1980" t="s">
        <v>4162</v>
      </c>
      <c r="E169" s="5057">
        <v>0.8</v>
      </c>
      <c r="F169" s="1321">
        <v>0.65390000000000004</v>
      </c>
      <c r="G169" s="1323">
        <v>30</v>
      </c>
      <c r="H169" s="1321">
        <f t="shared" si="83"/>
        <v>1.2983359313921161</v>
      </c>
      <c r="I169" s="1322"/>
      <c r="J169" s="1321">
        <f>SUMIF($C$47:$J$47,LEFT($D169,2),$C$54:$J$54)</f>
        <v>1.061227331921631</v>
      </c>
      <c r="K169" s="1321">
        <f t="shared" si="84"/>
        <v>0.84898186553730481</v>
      </c>
      <c r="L169" s="1978" t="s">
        <v>1348</v>
      </c>
      <c r="M169" s="1320"/>
      <c r="O169" s="1977"/>
      <c r="P169" s="1978" t="s">
        <v>1348</v>
      </c>
      <c r="Q169" s="1978" t="s">
        <v>1348</v>
      </c>
      <c r="R169" s="1978" t="s">
        <v>1348</v>
      </c>
      <c r="S169" s="1978" t="s">
        <v>1348</v>
      </c>
      <c r="T169" s="1978" t="s">
        <v>1348</v>
      </c>
      <c r="U169" s="1978" t="s">
        <v>1348</v>
      </c>
      <c r="V169" s="1978" t="s">
        <v>1348</v>
      </c>
      <c r="W169" s="1978" t="s">
        <v>1348</v>
      </c>
      <c r="X169" s="1978" t="s">
        <v>1348</v>
      </c>
      <c r="Y169" s="1983" t="s">
        <v>1348</v>
      </c>
      <c r="Z169" s="1983" t="s">
        <v>1348</v>
      </c>
      <c r="AA169" s="1983" t="s">
        <v>1348</v>
      </c>
      <c r="AB169" s="1983" t="s">
        <v>1348</v>
      </c>
      <c r="AC169" s="1983" t="s">
        <v>1348</v>
      </c>
      <c r="AD169" s="1983" t="s">
        <v>1348</v>
      </c>
      <c r="AE169" s="1983" t="s">
        <v>1348</v>
      </c>
      <c r="AF169" s="1983" t="s">
        <v>1348</v>
      </c>
      <c r="AG169" s="1983" t="s">
        <v>1348</v>
      </c>
      <c r="AH169" s="1978" t="s">
        <v>1348</v>
      </c>
      <c r="AI169" s="1978" t="s">
        <v>1348</v>
      </c>
      <c r="AJ169" s="1978" t="s">
        <v>1348</v>
      </c>
      <c r="AK169" s="1978" t="s">
        <v>1348</v>
      </c>
      <c r="AL169" s="1978" t="s">
        <v>1348</v>
      </c>
      <c r="AM169" s="1978" t="s">
        <v>1348</v>
      </c>
      <c r="AN169" s="1978" t="s">
        <v>1348</v>
      </c>
      <c r="AO169" s="1978" t="s">
        <v>1348</v>
      </c>
      <c r="AP169" s="1978" t="s">
        <v>1348</v>
      </c>
      <c r="AQ169" s="1983" t="s">
        <v>1348</v>
      </c>
      <c r="AR169" s="1983" t="s">
        <v>1348</v>
      </c>
      <c r="AS169" s="1983" t="s">
        <v>1348</v>
      </c>
      <c r="AT169" s="1983" t="s">
        <v>1348</v>
      </c>
      <c r="AU169" s="1983" t="s">
        <v>1348</v>
      </c>
      <c r="AV169" s="1983" t="s">
        <v>1348</v>
      </c>
      <c r="AW169" s="1983" t="s">
        <v>1348</v>
      </c>
      <c r="AX169" s="1983" t="s">
        <v>1348</v>
      </c>
      <c r="AY169" s="1983" t="s">
        <v>1348</v>
      </c>
      <c r="AZ169" s="1325"/>
      <c r="BA169" s="1325"/>
      <c r="BB169" s="1325"/>
      <c r="BC169" s="1325"/>
      <c r="BD169" s="1325"/>
      <c r="BE169" s="1325"/>
      <c r="BF169" s="1325"/>
      <c r="BG169" s="1325"/>
      <c r="BH169" s="1325"/>
      <c r="BI169" s="1324"/>
      <c r="BJ169" s="1324"/>
      <c r="BK169" s="1324"/>
      <c r="BL169" s="1324"/>
      <c r="BM169" s="1324"/>
      <c r="BN169" s="1324"/>
      <c r="BO169" s="1324"/>
      <c r="BP169" s="1324"/>
      <c r="BQ169" s="1324"/>
      <c r="BR169" s="1325"/>
      <c r="BS169" s="1325"/>
      <c r="BT169" s="1325"/>
      <c r="BU169" s="1325"/>
      <c r="BV169" s="1325"/>
      <c r="BW169" s="1325"/>
      <c r="BX169" s="1325"/>
      <c r="BY169" s="1325"/>
      <c r="BZ169" s="1325"/>
      <c r="CA169" s="1324"/>
      <c r="CB169" s="1324"/>
      <c r="CC169" s="1324"/>
      <c r="CD169" s="1324"/>
      <c r="CE169" s="1324"/>
      <c r="CF169" s="1324"/>
      <c r="CG169" s="1324"/>
      <c r="CH169" s="1324"/>
      <c r="CI169" s="1324"/>
    </row>
    <row r="170" spans="1:89">
      <c r="A170" s="1981" t="s">
        <v>4097</v>
      </c>
      <c r="B170" s="1981" t="s">
        <v>1480</v>
      </c>
      <c r="C170" s="1980" t="s">
        <v>1405</v>
      </c>
      <c r="D170" s="1980" t="s">
        <v>4163</v>
      </c>
      <c r="E170" s="5057">
        <v>0.8</v>
      </c>
      <c r="F170" s="1321">
        <v>0.5323</v>
      </c>
      <c r="G170" s="1323">
        <v>30</v>
      </c>
      <c r="H170" s="1321">
        <f t="shared" si="83"/>
        <v>8.3733886794492776</v>
      </c>
      <c r="I170" s="1322"/>
      <c r="J170" s="1321">
        <f>SUMIF($C$47:$J$47,LEFT($D170,2),$C$55:$J$55)</f>
        <v>5.5714434925885623</v>
      </c>
      <c r="K170" s="1321">
        <f t="shared" si="84"/>
        <v>4.45715479407085</v>
      </c>
      <c r="L170" s="1978" t="s">
        <v>1348</v>
      </c>
      <c r="M170" s="1320"/>
      <c r="O170" s="1977"/>
      <c r="P170" s="1978" t="s">
        <v>1348</v>
      </c>
      <c r="Q170" s="1978" t="s">
        <v>1348</v>
      </c>
      <c r="R170" s="1978" t="s">
        <v>1348</v>
      </c>
      <c r="S170" s="1978" t="s">
        <v>1348</v>
      </c>
      <c r="T170" s="1978" t="s">
        <v>1348</v>
      </c>
      <c r="U170" s="1978" t="s">
        <v>1348</v>
      </c>
      <c r="V170" s="1978" t="s">
        <v>1348</v>
      </c>
      <c r="W170" s="1978" t="s">
        <v>1348</v>
      </c>
      <c r="X170" s="1978" t="s">
        <v>1348</v>
      </c>
      <c r="Y170" s="1983" t="s">
        <v>1348</v>
      </c>
      <c r="Z170" s="1983" t="s">
        <v>1348</v>
      </c>
      <c r="AA170" s="1983" t="s">
        <v>1348</v>
      </c>
      <c r="AB170" s="1983" t="s">
        <v>1348</v>
      </c>
      <c r="AC170" s="1983" t="s">
        <v>1348</v>
      </c>
      <c r="AD170" s="1983" t="s">
        <v>1348</v>
      </c>
      <c r="AE170" s="1983" t="s">
        <v>1348</v>
      </c>
      <c r="AF170" s="1983" t="s">
        <v>1348</v>
      </c>
      <c r="AG170" s="1983" t="s">
        <v>1348</v>
      </c>
      <c r="AH170" s="1978" t="s">
        <v>1348</v>
      </c>
      <c r="AI170" s="1978" t="s">
        <v>1348</v>
      </c>
      <c r="AJ170" s="1978" t="s">
        <v>1348</v>
      </c>
      <c r="AK170" s="1978" t="s">
        <v>1348</v>
      </c>
      <c r="AL170" s="1978" t="s">
        <v>1348</v>
      </c>
      <c r="AM170" s="1978" t="s">
        <v>1348</v>
      </c>
      <c r="AN170" s="1978" t="s">
        <v>1348</v>
      </c>
      <c r="AO170" s="1978" t="s">
        <v>1348</v>
      </c>
      <c r="AP170" s="1978" t="s">
        <v>1348</v>
      </c>
      <c r="AQ170" s="1983" t="s">
        <v>1348</v>
      </c>
      <c r="AR170" s="1983" t="s">
        <v>1348</v>
      </c>
      <c r="AS170" s="1983" t="s">
        <v>1348</v>
      </c>
      <c r="AT170" s="1983" t="s">
        <v>1348</v>
      </c>
      <c r="AU170" s="1983" t="s">
        <v>1348</v>
      </c>
      <c r="AV170" s="1983" t="s">
        <v>1348</v>
      </c>
      <c r="AW170" s="1983" t="s">
        <v>1348</v>
      </c>
      <c r="AX170" s="1983" t="s">
        <v>1348</v>
      </c>
      <c r="AY170" s="1983" t="s">
        <v>1348</v>
      </c>
      <c r="AZ170" s="1325"/>
      <c r="BA170" s="1325"/>
      <c r="BB170" s="1325"/>
      <c r="BC170" s="1325"/>
      <c r="BD170" s="1325"/>
      <c r="BE170" s="1325"/>
      <c r="BF170" s="1325"/>
      <c r="BG170" s="1325"/>
      <c r="BH170" s="1325"/>
      <c r="BI170" s="1324"/>
      <c r="BJ170" s="1324"/>
      <c r="BK170" s="1324"/>
      <c r="BL170" s="1324"/>
      <c r="BM170" s="1324"/>
      <c r="BN170" s="1324"/>
      <c r="BO170" s="1324"/>
      <c r="BP170" s="1324"/>
      <c r="BQ170" s="1324"/>
      <c r="BR170" s="1325"/>
      <c r="BS170" s="1325"/>
      <c r="BT170" s="1325"/>
      <c r="BU170" s="1325"/>
      <c r="BV170" s="1325"/>
      <c r="BW170" s="1325"/>
      <c r="BX170" s="1325"/>
      <c r="BY170" s="1325"/>
      <c r="BZ170" s="1325"/>
      <c r="CA170" s="1324"/>
      <c r="CB170" s="1324"/>
      <c r="CC170" s="1324"/>
      <c r="CD170" s="1324"/>
      <c r="CE170" s="1324"/>
      <c r="CF170" s="1324"/>
      <c r="CG170" s="1324"/>
      <c r="CH170" s="1324"/>
      <c r="CI170" s="1324"/>
    </row>
    <row r="171" spans="1:89">
      <c r="A171" s="1981" t="s">
        <v>4098</v>
      </c>
      <c r="B171" s="1981" t="s">
        <v>1479</v>
      </c>
      <c r="C171" s="1980" t="s">
        <v>1405</v>
      </c>
      <c r="D171" s="1980" t="s">
        <v>4164</v>
      </c>
      <c r="E171" s="5057">
        <v>0.76</v>
      </c>
      <c r="F171" s="1321">
        <v>0.6845</v>
      </c>
      <c r="G171" s="1323">
        <v>30</v>
      </c>
      <c r="H171" s="1321">
        <f t="shared" si="83"/>
        <v>0</v>
      </c>
      <c r="I171" s="1322"/>
      <c r="J171" s="1321">
        <f>SUMIF($C$47:$J$47,LEFT($D171,2),$C$56:$J$56)</f>
        <v>0</v>
      </c>
      <c r="K171" s="1321">
        <f t="shared" si="84"/>
        <v>0</v>
      </c>
      <c r="L171" s="1978" t="s">
        <v>1348</v>
      </c>
      <c r="M171" s="1320"/>
      <c r="O171" s="1977"/>
      <c r="P171" s="1978" t="s">
        <v>1348</v>
      </c>
      <c r="Q171" s="1978" t="s">
        <v>1348</v>
      </c>
      <c r="R171" s="1978" t="s">
        <v>1348</v>
      </c>
      <c r="S171" s="1978" t="s">
        <v>1348</v>
      </c>
      <c r="T171" s="1978" t="s">
        <v>1348</v>
      </c>
      <c r="U171" s="1978" t="s">
        <v>1348</v>
      </c>
      <c r="V171" s="1978" t="s">
        <v>1348</v>
      </c>
      <c r="W171" s="1978" t="s">
        <v>1348</v>
      </c>
      <c r="X171" s="1978" t="s">
        <v>1348</v>
      </c>
      <c r="Y171" s="1983" t="s">
        <v>1348</v>
      </c>
      <c r="Z171" s="1983" t="s">
        <v>1348</v>
      </c>
      <c r="AA171" s="1983" t="s">
        <v>1348</v>
      </c>
      <c r="AB171" s="1983" t="s">
        <v>1348</v>
      </c>
      <c r="AC171" s="1983" t="s">
        <v>1348</v>
      </c>
      <c r="AD171" s="1983" t="s">
        <v>1348</v>
      </c>
      <c r="AE171" s="1983" t="s">
        <v>1348</v>
      </c>
      <c r="AF171" s="1983" t="s">
        <v>1348</v>
      </c>
      <c r="AG171" s="1983" t="s">
        <v>1348</v>
      </c>
      <c r="AH171" s="1978" t="s">
        <v>1348</v>
      </c>
      <c r="AI171" s="1978" t="s">
        <v>1348</v>
      </c>
      <c r="AJ171" s="1978" t="s">
        <v>1348</v>
      </c>
      <c r="AK171" s="1978" t="s">
        <v>1348</v>
      </c>
      <c r="AL171" s="1978" t="s">
        <v>1348</v>
      </c>
      <c r="AM171" s="1978" t="s">
        <v>1348</v>
      </c>
      <c r="AN171" s="1978" t="s">
        <v>1348</v>
      </c>
      <c r="AO171" s="1978" t="s">
        <v>1348</v>
      </c>
      <c r="AP171" s="1978" t="s">
        <v>1348</v>
      </c>
      <c r="AQ171" s="1983" t="s">
        <v>1348</v>
      </c>
      <c r="AR171" s="1983" t="s">
        <v>1348</v>
      </c>
      <c r="AS171" s="1983" t="s">
        <v>1348</v>
      </c>
      <c r="AT171" s="1983" t="s">
        <v>1348</v>
      </c>
      <c r="AU171" s="1983" t="s">
        <v>1348</v>
      </c>
      <c r="AV171" s="1983" t="s">
        <v>1348</v>
      </c>
      <c r="AW171" s="1983" t="s">
        <v>1348</v>
      </c>
      <c r="AX171" s="1983" t="s">
        <v>1348</v>
      </c>
      <c r="AY171" s="1983" t="s">
        <v>1348</v>
      </c>
      <c r="AZ171" s="1325"/>
      <c r="BA171" s="1325"/>
      <c r="BB171" s="1325"/>
      <c r="BC171" s="1325"/>
      <c r="BD171" s="1325"/>
      <c r="BE171" s="1325"/>
      <c r="BF171" s="1325"/>
      <c r="BG171" s="1325"/>
      <c r="BH171" s="1325"/>
      <c r="BI171" s="1324"/>
      <c r="BJ171" s="1324"/>
      <c r="BK171" s="1324"/>
      <c r="BL171" s="1324"/>
      <c r="BM171" s="1324"/>
      <c r="BN171" s="1324"/>
      <c r="BO171" s="1324"/>
      <c r="BP171" s="1324"/>
      <c r="BQ171" s="1324"/>
      <c r="BR171" s="1325"/>
      <c r="BS171" s="1325"/>
      <c r="BT171" s="1325"/>
      <c r="BU171" s="1325"/>
      <c r="BV171" s="1325"/>
      <c r="BW171" s="1325"/>
      <c r="BX171" s="1325"/>
      <c r="BY171" s="1325"/>
      <c r="BZ171" s="1325"/>
      <c r="CA171" s="1324"/>
      <c r="CB171" s="1324"/>
      <c r="CC171" s="1324"/>
      <c r="CD171" s="1324"/>
      <c r="CE171" s="1324"/>
      <c r="CF171" s="1324"/>
      <c r="CG171" s="1324"/>
      <c r="CH171" s="1324"/>
      <c r="CI171" s="1324"/>
    </row>
    <row r="172" spans="1:89">
      <c r="A172" s="2001" t="str">
        <f>$A$14</f>
        <v>Boiler/process heating</v>
      </c>
      <c r="B172" s="1981"/>
      <c r="C172" s="1980"/>
      <c r="D172" s="1980"/>
      <c r="E172" s="5057"/>
      <c r="F172" s="1321"/>
      <c r="G172" s="1323"/>
      <c r="H172" s="1321"/>
      <c r="I172" s="1322"/>
      <c r="J172" s="1321"/>
      <c r="K172" s="1321"/>
      <c r="L172" s="1978"/>
      <c r="M172" s="1978"/>
      <c r="O172" s="1977"/>
      <c r="P172" s="1978" t="s">
        <v>1348</v>
      </c>
      <c r="Q172" s="1978" t="s">
        <v>1348</v>
      </c>
      <c r="R172" s="1978" t="s">
        <v>1348</v>
      </c>
      <c r="S172" s="1978" t="s">
        <v>1348</v>
      </c>
      <c r="T172" s="1978" t="s">
        <v>1348</v>
      </c>
      <c r="U172" s="1978" t="s">
        <v>1348</v>
      </c>
      <c r="V172" s="1978" t="s">
        <v>1348</v>
      </c>
      <c r="W172" s="1978" t="s">
        <v>1348</v>
      </c>
      <c r="X172" s="1978" t="s">
        <v>1348</v>
      </c>
      <c r="Y172" s="1983" t="s">
        <v>1348</v>
      </c>
      <c r="Z172" s="1983" t="s">
        <v>1348</v>
      </c>
      <c r="AA172" s="1983" t="s">
        <v>1348</v>
      </c>
      <c r="AB172" s="1983" t="s">
        <v>1348</v>
      </c>
      <c r="AC172" s="1983" t="s">
        <v>1348</v>
      </c>
      <c r="AD172" s="1983" t="s">
        <v>1348</v>
      </c>
      <c r="AE172" s="1983" t="s">
        <v>1348</v>
      </c>
      <c r="AF172" s="1983" t="s">
        <v>1348</v>
      </c>
      <c r="AG172" s="1983" t="s">
        <v>1348</v>
      </c>
      <c r="AH172" s="1978" t="s">
        <v>1348</v>
      </c>
      <c r="AI172" s="1978" t="s">
        <v>1348</v>
      </c>
      <c r="AJ172" s="1978" t="s">
        <v>1348</v>
      </c>
      <c r="AK172" s="1978" t="s">
        <v>1348</v>
      </c>
      <c r="AL172" s="1978" t="s">
        <v>1348</v>
      </c>
      <c r="AM172" s="1978" t="s">
        <v>1348</v>
      </c>
      <c r="AN172" s="1978" t="s">
        <v>1348</v>
      </c>
      <c r="AO172" s="1978" t="s">
        <v>1348</v>
      </c>
      <c r="AP172" s="1978" t="s">
        <v>1348</v>
      </c>
      <c r="AQ172" s="1983" t="s">
        <v>1348</v>
      </c>
      <c r="AR172" s="1983" t="s">
        <v>1348</v>
      </c>
      <c r="AS172" s="1983" t="s">
        <v>1348</v>
      </c>
      <c r="AT172" s="1983" t="s">
        <v>1348</v>
      </c>
      <c r="AU172" s="1983" t="s">
        <v>1348</v>
      </c>
      <c r="AV172" s="1983" t="s">
        <v>1348</v>
      </c>
      <c r="AW172" s="1983" t="s">
        <v>1348</v>
      </c>
      <c r="AX172" s="1983" t="s">
        <v>1348</v>
      </c>
      <c r="AY172" s="1983" t="s">
        <v>1348</v>
      </c>
      <c r="AZ172" s="1330"/>
      <c r="BA172" s="1330"/>
      <c r="BB172" s="1330"/>
      <c r="BC172" s="1330"/>
      <c r="BD172" s="1330"/>
      <c r="BE172" s="1330"/>
      <c r="BF172" s="1330"/>
      <c r="BG172" s="1330"/>
      <c r="BH172" s="1330"/>
      <c r="BI172" s="1324"/>
      <c r="BJ172" s="1324"/>
      <c r="BK172" s="1324"/>
      <c r="BL172" s="1324"/>
      <c r="BM172" s="1324"/>
      <c r="BN172" s="1324"/>
      <c r="BO172" s="1324"/>
      <c r="BP172" s="1324"/>
      <c r="BQ172" s="1324"/>
      <c r="BR172" s="1330"/>
      <c r="BS172" s="1330"/>
      <c r="BT172" s="1330"/>
      <c r="BU172" s="1330"/>
      <c r="BV172" s="1330"/>
      <c r="BW172" s="1330"/>
      <c r="BX172" s="1330"/>
      <c r="BY172" s="1330"/>
      <c r="BZ172" s="1330"/>
      <c r="CA172" s="1329"/>
      <c r="CB172" s="1329"/>
      <c r="CC172" s="1329"/>
      <c r="CD172" s="1329"/>
      <c r="CE172" s="1329"/>
      <c r="CF172" s="1329"/>
      <c r="CG172" s="1329"/>
      <c r="CH172" s="1329"/>
      <c r="CI172" s="1329"/>
    </row>
    <row r="173" spans="1:89">
      <c r="A173" s="1981" t="s">
        <v>4099</v>
      </c>
      <c r="B173" s="1981" t="s">
        <v>1478</v>
      </c>
      <c r="C173" s="1980" t="s">
        <v>1417</v>
      </c>
      <c r="D173" s="1980" t="s">
        <v>4165</v>
      </c>
      <c r="E173" s="5057">
        <v>0.64</v>
      </c>
      <c r="F173" s="1321">
        <v>0.56299999999999994</v>
      </c>
      <c r="G173" s="1323">
        <v>30</v>
      </c>
      <c r="H173" s="1321">
        <f t="shared" si="83"/>
        <v>36.831261101243328</v>
      </c>
      <c r="I173" s="1322"/>
      <c r="J173" s="1321">
        <v>32.399999999999991</v>
      </c>
      <c r="K173" s="1321">
        <f t="shared" si="84"/>
        <v>20.735999999999994</v>
      </c>
      <c r="L173" s="1320">
        <v>0.74136261909567958</v>
      </c>
      <c r="M173" s="1320"/>
      <c r="O173" s="1977" t="str">
        <f t="shared" ref="O173:O179" si="129">D173&amp;RIGHT(C173,3)</f>
        <v>FBSCOA</v>
      </c>
      <c r="P173" s="1975">
        <f t="shared" ref="P173:AY173" si="130">MAX(0,1-SUM(P174:P178))</f>
        <v>0.74136261909567969</v>
      </c>
      <c r="Q173" s="1975">
        <f t="shared" si="130"/>
        <v>0.74136261909567969</v>
      </c>
      <c r="R173" s="1975">
        <f t="shared" si="130"/>
        <v>0.74136261909567969</v>
      </c>
      <c r="S173" s="1975">
        <f t="shared" si="130"/>
        <v>0.74136261909567969</v>
      </c>
      <c r="T173" s="1975">
        <f t="shared" si="130"/>
        <v>0.74136261909567969</v>
      </c>
      <c r="U173" s="1975">
        <f t="shared" si="130"/>
        <v>0.74136261909567969</v>
      </c>
      <c r="V173" s="1975">
        <f t="shared" si="130"/>
        <v>0.74136261909567969</v>
      </c>
      <c r="W173" s="1975">
        <f t="shared" si="130"/>
        <v>0.74136261909567969</v>
      </c>
      <c r="X173" s="1975">
        <f t="shared" si="130"/>
        <v>0.74136261909567969</v>
      </c>
      <c r="Y173" s="1974">
        <f t="shared" si="130"/>
        <v>0.74136261909567969</v>
      </c>
      <c r="Z173" s="1974">
        <f t="shared" si="130"/>
        <v>0.74136261909567969</v>
      </c>
      <c r="AA173" s="1974">
        <f t="shared" si="130"/>
        <v>0.74136261909567969</v>
      </c>
      <c r="AB173" s="1974">
        <f t="shared" si="130"/>
        <v>0.74136261909567969</v>
      </c>
      <c r="AC173" s="1974">
        <f t="shared" si="130"/>
        <v>0.74136261909567969</v>
      </c>
      <c r="AD173" s="1974">
        <f t="shared" si="130"/>
        <v>0.74136261909567969</v>
      </c>
      <c r="AE173" s="1974">
        <f t="shared" si="130"/>
        <v>0.74136261909567969</v>
      </c>
      <c r="AF173" s="1974">
        <f t="shared" si="130"/>
        <v>0.74136261909567969</v>
      </c>
      <c r="AG173" s="1974">
        <f t="shared" si="130"/>
        <v>0.74136261909567969</v>
      </c>
      <c r="AH173" s="1975">
        <f t="shared" si="130"/>
        <v>0.74136261909567969</v>
      </c>
      <c r="AI173" s="1975">
        <f t="shared" si="130"/>
        <v>0.74136261909567969</v>
      </c>
      <c r="AJ173" s="1975">
        <f t="shared" si="130"/>
        <v>0.74136261909567969</v>
      </c>
      <c r="AK173" s="1975">
        <f t="shared" si="130"/>
        <v>0.74136261909567969</v>
      </c>
      <c r="AL173" s="1975">
        <f t="shared" si="130"/>
        <v>0.74136261909567969</v>
      </c>
      <c r="AM173" s="1975">
        <f t="shared" si="130"/>
        <v>0.74136261909567969</v>
      </c>
      <c r="AN173" s="1975">
        <f t="shared" si="130"/>
        <v>0.74136261909567969</v>
      </c>
      <c r="AO173" s="1975">
        <f t="shared" si="130"/>
        <v>0.74136261909567969</v>
      </c>
      <c r="AP173" s="1975">
        <f t="shared" si="130"/>
        <v>0.74136261909567969</v>
      </c>
      <c r="AQ173" s="1974">
        <f t="shared" si="130"/>
        <v>0.74136261909567969</v>
      </c>
      <c r="AR173" s="1974">
        <f t="shared" si="130"/>
        <v>0.74136261909567969</v>
      </c>
      <c r="AS173" s="1974">
        <f t="shared" si="130"/>
        <v>0.74136261909567969</v>
      </c>
      <c r="AT173" s="1974">
        <f t="shared" si="130"/>
        <v>0.74136261909567969</v>
      </c>
      <c r="AU173" s="1974">
        <f t="shared" si="130"/>
        <v>0.74136261909567969</v>
      </c>
      <c r="AV173" s="1974">
        <f t="shared" si="130"/>
        <v>0.74136261909567969</v>
      </c>
      <c r="AW173" s="1974">
        <f t="shared" si="130"/>
        <v>0.74136261909567969</v>
      </c>
      <c r="AX173" s="1974">
        <f t="shared" si="130"/>
        <v>0.74136261909567969</v>
      </c>
      <c r="AY173" s="1974">
        <f t="shared" si="130"/>
        <v>0.74136261909567969</v>
      </c>
      <c r="AZ173" s="1325">
        <f t="array" ref="AZ173">$E173  * (1 + SUM( ($AB$55:$AB$58=AZ$68) * ($AO$54:$AW$54=AZ$69) * ($AO$55:$AW$58) ))</f>
        <v>0.64</v>
      </c>
      <c r="BA173" s="1325">
        <f t="array" ref="BA173">$E173  * (1 + SUM( ($AB$55:$AB$58=BA$68) * ($AO$54:$AW$54=BA$69) * ($AO$55:$AW$58) ))</f>
        <v>0.64</v>
      </c>
      <c r="BB173" s="1325">
        <f t="array" ref="BB173">$E173  * (1 + SUM( ($AB$55:$AB$58=BB$68) * ($AO$54:$AW$54=BB$69) * ($AO$55:$AW$58) ))</f>
        <v>0.64</v>
      </c>
      <c r="BC173" s="1325">
        <f t="array" ref="BC173">$E173  * (1 + SUM( ($AB$55:$AB$58=BC$68) * ($AO$54:$AW$54=BC$69) * ($AO$55:$AW$58) ))</f>
        <v>0.64</v>
      </c>
      <c r="BD173" s="1325">
        <f t="array" ref="BD173">$E173  * (1 + SUM( ($AB$55:$AB$58=BD$68) * ($AO$54:$AW$54=BD$69) * ($AO$55:$AW$58) ))</f>
        <v>0.64</v>
      </c>
      <c r="BE173" s="1325">
        <f t="array" ref="BE173">$E173  * (1 + SUM( ($AB$55:$AB$58=BE$68) * ($AO$54:$AW$54=BE$69) * ($AO$55:$AW$58) ))</f>
        <v>0.64</v>
      </c>
      <c r="BF173" s="1325">
        <f t="array" ref="BF173">$E173  * (1 + SUM( ($AB$55:$AB$58=BF$68) * ($AO$54:$AW$54=BF$69) * ($AO$55:$AW$58) ))</f>
        <v>0.64</v>
      </c>
      <c r="BG173" s="1325">
        <f t="array" ref="BG173">$E173  * (1 + SUM( ($AB$55:$AB$58=BG$68) * ($AO$54:$AW$54=BG$69) * ($AO$55:$AW$58) ))</f>
        <v>0.64</v>
      </c>
      <c r="BH173" s="1325">
        <f t="array" ref="BH173">$E173  * (1 + SUM( ($AB$55:$AB$58=BH$68) * ($AO$54:$AW$54=BH$69) * ($AO$55:$AW$58) ))</f>
        <v>0.64</v>
      </c>
      <c r="BI173" s="1324">
        <f t="array" ref="BI173">$E173  * (1 + SUM( ($AB$55:$AB$58=BI$68) * ($AO$54:$AW$54=BI$69) * ($AO$55:$AW$58) ))</f>
        <v>0.64</v>
      </c>
      <c r="BJ173" s="1324">
        <f t="array" ref="BJ173">$E173  * (1 + SUM( ($AB$55:$AB$58=BJ$68) * ($AO$54:$AW$54=BJ$69) * ($AO$55:$AW$58) ))</f>
        <v>0.64</v>
      </c>
      <c r="BK173" s="1324">
        <f t="array" ref="BK173">$E173  * (1 + SUM( ($AB$55:$AB$58=BK$68) * ($AO$54:$AW$54=BK$69) * ($AO$55:$AW$58) ))</f>
        <v>0.64</v>
      </c>
      <c r="BL173" s="1324">
        <f t="array" ref="BL173">$E173  * (1 + SUM( ($AB$55:$AB$58=BL$68) * ($AO$54:$AW$54=BL$69) * ($AO$55:$AW$58) ))</f>
        <v>0.64</v>
      </c>
      <c r="BM173" s="1324">
        <f t="array" ref="BM173">$E173  * (1 + SUM( ($AB$55:$AB$58=BM$68) * ($AO$54:$AW$54=BM$69) * ($AO$55:$AW$58) ))</f>
        <v>0.64</v>
      </c>
      <c r="BN173" s="1324">
        <f t="array" ref="BN173">$E173  * (1 + SUM( ($AB$55:$AB$58=BN$68) * ($AO$54:$AW$54=BN$69) * ($AO$55:$AW$58) ))</f>
        <v>0.64</v>
      </c>
      <c r="BO173" s="1324">
        <f t="array" ref="BO173">$E173  * (1 + SUM( ($AB$55:$AB$58=BO$68) * ($AO$54:$AW$54=BO$69) * ($AO$55:$AW$58) ))</f>
        <v>0.64</v>
      </c>
      <c r="BP173" s="1324">
        <f t="array" ref="BP173">$E173  * (1 + SUM( ($AB$55:$AB$58=BP$68) * ($AO$54:$AW$54=BP$69) * ($AO$55:$AW$58) ))</f>
        <v>0.64</v>
      </c>
      <c r="BQ173" s="1324">
        <f t="array" ref="BQ173">$E173  * (1 + SUM( ($AB$55:$AB$58=BQ$68) * ($AO$54:$AW$54=BQ$69) * ($AO$55:$AW$58) ))</f>
        <v>0.64</v>
      </c>
      <c r="BR173" s="1325">
        <f t="array" ref="BR173">$E173  * (1 + SUM( ($AB$55:$AB$58=BR$68) * ($AO$54:$AW$54=BR$69) * ($AO$55:$AW$58) ))</f>
        <v>0.64</v>
      </c>
      <c r="BS173" s="1325">
        <f t="array" ref="BS173">$E173  * (1 + SUM( ($AB$55:$AB$58=BS$68) * ($AO$54:$AW$54=BS$69) * ($AO$55:$AW$58) ))</f>
        <v>0.64</v>
      </c>
      <c r="BT173" s="1325">
        <f t="array" ref="BT173">$E173  * (1 + SUM( ($AB$55:$AB$58=BT$68) * ($AO$54:$AW$54=BT$69) * ($AO$55:$AW$58) ))</f>
        <v>0.64</v>
      </c>
      <c r="BU173" s="1325">
        <f t="array" ref="BU173">$E173  * (1 + SUM( ($AB$55:$AB$58=BU$68) * ($AO$54:$AW$54=BU$69) * ($AO$55:$AW$58) ))</f>
        <v>0.64</v>
      </c>
      <c r="BV173" s="1325">
        <f t="array" ref="BV173">$E173  * (1 + SUM( ($AB$55:$AB$58=BV$68) * ($AO$54:$AW$54=BV$69) * ($AO$55:$AW$58) ))</f>
        <v>0.64</v>
      </c>
      <c r="BW173" s="1325">
        <f t="array" ref="BW173">$E173  * (1 + SUM( ($AB$55:$AB$58=BW$68) * ($AO$54:$AW$54=BW$69) * ($AO$55:$AW$58) ))</f>
        <v>0.64</v>
      </c>
      <c r="BX173" s="1325">
        <f t="array" ref="BX173">$E173  * (1 + SUM( ($AB$55:$AB$58=BX$68) * ($AO$54:$AW$54=BX$69) * ($AO$55:$AW$58) ))</f>
        <v>0.64</v>
      </c>
      <c r="BY173" s="1325">
        <f t="array" ref="BY173">$E173  * (1 + SUM( ($AB$55:$AB$58=BY$68) * ($AO$54:$AW$54=BY$69) * ($AO$55:$AW$58) ))</f>
        <v>0.64</v>
      </c>
      <c r="BZ173" s="1325">
        <f t="array" ref="BZ173">$E173  * (1 + SUM( ($AB$55:$AB$58=BZ$68) * ($AO$54:$AW$54=BZ$69) * ($AO$55:$AW$58) ))</f>
        <v>0.64</v>
      </c>
      <c r="CA173" s="1324">
        <f t="array" ref="CA173">$E173  * (1 + SUM( ($AB$55:$AB$58=CA$68) * ($AO$54:$AW$54=CA$69) * ($AO$55:$AW$58) ))</f>
        <v>0.64</v>
      </c>
      <c r="CB173" s="1324">
        <f t="array" ref="CB173">$E173  * (1 + SUM( ($AB$55:$AB$58=CB$68) * ($AO$54:$AW$54=CB$69) * ($AO$55:$AW$58) ))</f>
        <v>0.64</v>
      </c>
      <c r="CC173" s="1324">
        <f t="array" ref="CC173">$E173  * (1 + SUM( ($AB$55:$AB$58=CC$68) * ($AO$54:$AW$54=CC$69) * ($AO$55:$AW$58) ))</f>
        <v>0.64</v>
      </c>
      <c r="CD173" s="1324">
        <f t="array" ref="CD173">$E173  * (1 + SUM( ($AB$55:$AB$58=CD$68) * ($AO$54:$AW$54=CD$69) * ($AO$55:$AW$58) ))</f>
        <v>0.64</v>
      </c>
      <c r="CE173" s="1324">
        <f t="array" ref="CE173">$E173  * (1 + SUM( ($AB$55:$AB$58=CE$68) * ($AO$54:$AW$54=CE$69) * ($AO$55:$AW$58) ))</f>
        <v>0.64</v>
      </c>
      <c r="CF173" s="1324">
        <f t="array" ref="CF173">$E173  * (1 + SUM( ($AB$55:$AB$58=CF$68) * ($AO$54:$AW$54=CF$69) * ($AO$55:$AW$58) ))</f>
        <v>0.64</v>
      </c>
      <c r="CG173" s="1324">
        <f t="array" ref="CG173">$E173  * (1 + SUM( ($AB$55:$AB$58=CG$68) * ($AO$54:$AW$54=CG$69) * ($AO$55:$AW$58) ))</f>
        <v>0.64</v>
      </c>
      <c r="CH173" s="1324">
        <f t="array" ref="CH173">$E173  * (1 + SUM( ($AB$55:$AB$58=CH$68) * ($AO$54:$AW$54=CH$69) * ($AO$55:$AW$58) ))</f>
        <v>0.64</v>
      </c>
      <c r="CI173" s="1324">
        <f t="array" ref="CI173">$E173  * (1 + SUM( ($AB$55:$AB$58=CI$68) * ($AO$54:$AW$54=CI$69) * ($AO$55:$AW$58) ))</f>
        <v>0.64</v>
      </c>
    </row>
    <row r="174" spans="1:89">
      <c r="A174" s="1981" t="s">
        <v>4100</v>
      </c>
      <c r="B174" s="1981" t="s">
        <v>1477</v>
      </c>
      <c r="C174" s="1980" t="s">
        <v>1414</v>
      </c>
      <c r="D174" s="1980" t="s">
        <v>4165</v>
      </c>
      <c r="E174" s="5057">
        <v>0.72</v>
      </c>
      <c r="F174" s="1321">
        <v>0.56299999999999994</v>
      </c>
      <c r="G174" s="1323">
        <v>30</v>
      </c>
      <c r="H174" s="1321">
        <f t="shared" si="83"/>
        <v>1.8941102664298402</v>
      </c>
      <c r="I174" s="1322"/>
      <c r="J174" s="1321">
        <v>1.4810890000000001</v>
      </c>
      <c r="K174" s="1321">
        <f t="shared" si="84"/>
        <v>1.06638408</v>
      </c>
      <c r="L174" s="1320">
        <v>3.5953512850379725E-2</v>
      </c>
      <c r="M174" s="1320"/>
      <c r="O174" s="1977" t="str">
        <f t="shared" si="129"/>
        <v>FBSGAS</v>
      </c>
      <c r="P174" s="1975">
        <f t="shared" ref="P174:P179" si="131">$L174</f>
        <v>3.5953512850379725E-2</v>
      </c>
      <c r="Q174" s="1975">
        <f>P174</f>
        <v>3.5953512850379725E-2</v>
      </c>
      <c r="R174" s="1975">
        <f t="shared" ref="R174:X174" si="132">Q174</f>
        <v>3.5953512850379725E-2</v>
      </c>
      <c r="S174" s="1975">
        <f t="shared" si="132"/>
        <v>3.5953512850379725E-2</v>
      </c>
      <c r="T174" s="1975">
        <f t="shared" si="132"/>
        <v>3.5953512850379725E-2</v>
      </c>
      <c r="U174" s="1975">
        <f t="shared" si="132"/>
        <v>3.5953512850379725E-2</v>
      </c>
      <c r="V174" s="1975">
        <f t="shared" si="132"/>
        <v>3.5953512850379725E-2</v>
      </c>
      <c r="W174" s="1975">
        <f t="shared" si="132"/>
        <v>3.5953512850379725E-2</v>
      </c>
      <c r="X174" s="1975">
        <f t="shared" si="132"/>
        <v>3.5953512850379725E-2</v>
      </c>
      <c r="Y174" s="1974">
        <f t="shared" ref="Y174:Y179" si="133">$L174</f>
        <v>3.5953512850379725E-2</v>
      </c>
      <c r="Z174" s="1974">
        <f>Y174</f>
        <v>3.5953512850379725E-2</v>
      </c>
      <c r="AA174" s="1974">
        <f t="shared" ref="AA174:AG174" si="134">Z174</f>
        <v>3.5953512850379725E-2</v>
      </c>
      <c r="AB174" s="1974">
        <f t="shared" si="134"/>
        <v>3.5953512850379725E-2</v>
      </c>
      <c r="AC174" s="1974">
        <f t="shared" si="134"/>
        <v>3.5953512850379725E-2</v>
      </c>
      <c r="AD174" s="1974">
        <f t="shared" si="134"/>
        <v>3.5953512850379725E-2</v>
      </c>
      <c r="AE174" s="1974">
        <f t="shared" si="134"/>
        <v>3.5953512850379725E-2</v>
      </c>
      <c r="AF174" s="1974">
        <f t="shared" si="134"/>
        <v>3.5953512850379725E-2</v>
      </c>
      <c r="AG174" s="1974">
        <f t="shared" si="134"/>
        <v>3.5953512850379725E-2</v>
      </c>
      <c r="AH174" s="1975">
        <f t="shared" ref="AH174:AH179" si="135">$L174</f>
        <v>3.5953512850379725E-2</v>
      </c>
      <c r="AI174" s="1975">
        <f>AH174</f>
        <v>3.5953512850379725E-2</v>
      </c>
      <c r="AJ174" s="1975">
        <f t="shared" ref="AJ174:AP174" si="136">AI174</f>
        <v>3.5953512850379725E-2</v>
      </c>
      <c r="AK174" s="1975">
        <f t="shared" si="136"/>
        <v>3.5953512850379725E-2</v>
      </c>
      <c r="AL174" s="1975">
        <f t="shared" si="136"/>
        <v>3.5953512850379725E-2</v>
      </c>
      <c r="AM174" s="1975">
        <f t="shared" si="136"/>
        <v>3.5953512850379725E-2</v>
      </c>
      <c r="AN174" s="1975">
        <f t="shared" si="136"/>
        <v>3.5953512850379725E-2</v>
      </c>
      <c r="AO174" s="1975">
        <f t="shared" si="136"/>
        <v>3.5953512850379725E-2</v>
      </c>
      <c r="AP174" s="1975">
        <f t="shared" si="136"/>
        <v>3.5953512850379725E-2</v>
      </c>
      <c r="AQ174" s="1974">
        <f t="shared" ref="AQ174:AQ179" si="137">$L174</f>
        <v>3.5953512850379725E-2</v>
      </c>
      <c r="AR174" s="1974">
        <f>AQ174</f>
        <v>3.5953512850379725E-2</v>
      </c>
      <c r="AS174" s="1974">
        <f t="shared" ref="AS174:AY174" si="138">AR174</f>
        <v>3.5953512850379725E-2</v>
      </c>
      <c r="AT174" s="1974">
        <f t="shared" si="138"/>
        <v>3.5953512850379725E-2</v>
      </c>
      <c r="AU174" s="1974">
        <f t="shared" si="138"/>
        <v>3.5953512850379725E-2</v>
      </c>
      <c r="AV174" s="1974">
        <f t="shared" si="138"/>
        <v>3.5953512850379725E-2</v>
      </c>
      <c r="AW174" s="1974">
        <f t="shared" si="138"/>
        <v>3.5953512850379725E-2</v>
      </c>
      <c r="AX174" s="1974">
        <f t="shared" si="138"/>
        <v>3.5953512850379725E-2</v>
      </c>
      <c r="AY174" s="1974">
        <f t="shared" si="138"/>
        <v>3.5953512850379725E-2</v>
      </c>
      <c r="AZ174" s="2323">
        <f t="array" ref="AZ174">$E174  * (1 + SUM( ($AB$55:$AB$58=AZ$68) * ($AO$54:$AW$54=AZ$69) * ($AO$55:$AW$58) ))</f>
        <v>0.72</v>
      </c>
      <c r="BA174" s="1325">
        <f t="array" ref="BA174">$E174  * (1 + SUM( ($AB$55:$AB$58=BA$68) * ($AO$54:$AW$54=BA$69) * ($AO$55:$AW$58) ))</f>
        <v>0.72</v>
      </c>
      <c r="BB174" s="1325">
        <f t="array" ref="BB174">$E174  * (1 + SUM( ($AB$55:$AB$58=BB$68) * ($AO$54:$AW$54=BB$69) * ($AO$55:$AW$58) ))</f>
        <v>0.72</v>
      </c>
      <c r="BC174" s="1325">
        <f t="array" ref="BC174">$E174  * (1 + SUM( ($AB$55:$AB$58=BC$68) * ($AO$54:$AW$54=BC$69) * ($AO$55:$AW$58) ))</f>
        <v>0.72</v>
      </c>
      <c r="BD174" s="1325">
        <f t="array" ref="BD174">$E174  * (1 + SUM( ($AB$55:$AB$58=BD$68) * ($AO$54:$AW$54=BD$69) * ($AO$55:$AW$58) ))</f>
        <v>0.72</v>
      </c>
      <c r="BE174" s="1325">
        <f t="array" ref="BE174">$E174  * (1 + SUM( ($AB$55:$AB$58=BE$68) * ($AO$54:$AW$54=BE$69) * ($AO$55:$AW$58) ))</f>
        <v>0.72</v>
      </c>
      <c r="BF174" s="1325">
        <f t="array" ref="BF174">$E174  * (1 + SUM( ($AB$55:$AB$58=BF$68) * ($AO$54:$AW$54=BF$69) * ($AO$55:$AW$58) ))</f>
        <v>0.72</v>
      </c>
      <c r="BG174" s="1325">
        <f t="array" ref="BG174">$E174  * (1 + SUM( ($AB$55:$AB$58=BG$68) * ($AO$54:$AW$54=BG$69) * ($AO$55:$AW$58) ))</f>
        <v>0.72</v>
      </c>
      <c r="BH174" s="1325">
        <f t="array" ref="BH174">$E174  * (1 + SUM( ($AB$55:$AB$58=BH$68) * ($AO$54:$AW$54=BH$69) * ($AO$55:$AW$58) ))</f>
        <v>0.72</v>
      </c>
      <c r="BI174" s="1324">
        <f t="array" ref="BI174">$E174  * (1 + SUM( ($AB$55:$AB$58=BI$68) * ($AO$54:$AW$54=BI$69) * ($AO$55:$AW$58) ))</f>
        <v>0.72</v>
      </c>
      <c r="BJ174" s="1324">
        <f t="array" ref="BJ174">$E174  * (1 + SUM( ($AB$55:$AB$58=BJ$68) * ($AO$54:$AW$54=BJ$69) * ($AO$55:$AW$58) ))</f>
        <v>0.72</v>
      </c>
      <c r="BK174" s="1324">
        <f t="array" ref="BK174">$E174  * (1 + SUM( ($AB$55:$AB$58=BK$68) * ($AO$54:$AW$54=BK$69) * ($AO$55:$AW$58) ))</f>
        <v>0.72</v>
      </c>
      <c r="BL174" s="1324">
        <f t="array" ref="BL174">$E174  * (1 + SUM( ($AB$55:$AB$58=BL$68) * ($AO$54:$AW$54=BL$69) * ($AO$55:$AW$58) ))</f>
        <v>0.72</v>
      </c>
      <c r="BM174" s="1324">
        <f t="array" ref="BM174">$E174  * (1 + SUM( ($AB$55:$AB$58=BM$68) * ($AO$54:$AW$54=BM$69) * ($AO$55:$AW$58) ))</f>
        <v>0.72</v>
      </c>
      <c r="BN174" s="1324">
        <f t="array" ref="BN174">$E174  * (1 + SUM( ($AB$55:$AB$58=BN$68) * ($AO$54:$AW$54=BN$69) * ($AO$55:$AW$58) ))</f>
        <v>0.72</v>
      </c>
      <c r="BO174" s="1324">
        <f t="array" ref="BO174">$E174  * (1 + SUM( ($AB$55:$AB$58=BO$68) * ($AO$54:$AW$54=BO$69) * ($AO$55:$AW$58) ))</f>
        <v>0.72</v>
      </c>
      <c r="BP174" s="1324">
        <f t="array" ref="BP174">$E174  * (1 + SUM( ($AB$55:$AB$58=BP$68) * ($AO$54:$AW$54=BP$69) * ($AO$55:$AW$58) ))</f>
        <v>0.72</v>
      </c>
      <c r="BQ174" s="1324">
        <f t="array" ref="BQ174">$E174  * (1 + SUM( ($AB$55:$AB$58=BQ$68) * ($AO$54:$AW$54=BQ$69) * ($AO$55:$AW$58) ))</f>
        <v>0.72</v>
      </c>
      <c r="BR174" s="1325">
        <f t="array" ref="BR174">$E174  * (1 + SUM( ($AB$55:$AB$58=BR$68) * ($AO$54:$AW$54=BR$69) * ($AO$55:$AW$58) ))</f>
        <v>0.72</v>
      </c>
      <c r="BS174" s="1325">
        <f t="array" ref="BS174">$E174  * (1 + SUM( ($AB$55:$AB$58=BS$68) * ($AO$54:$AW$54=BS$69) * ($AO$55:$AW$58) ))</f>
        <v>0.72</v>
      </c>
      <c r="BT174" s="1325">
        <f t="array" ref="BT174">$E174  * (1 + SUM( ($AB$55:$AB$58=BT$68) * ($AO$54:$AW$54=BT$69) * ($AO$55:$AW$58) ))</f>
        <v>0.72</v>
      </c>
      <c r="BU174" s="1325">
        <f t="array" ref="BU174">$E174  * (1 + SUM( ($AB$55:$AB$58=BU$68) * ($AO$54:$AW$54=BU$69) * ($AO$55:$AW$58) ))</f>
        <v>0.72</v>
      </c>
      <c r="BV174" s="1325">
        <f t="array" ref="BV174">$E174  * (1 + SUM( ($AB$55:$AB$58=BV$68) * ($AO$54:$AW$54=BV$69) * ($AO$55:$AW$58) ))</f>
        <v>0.72</v>
      </c>
      <c r="BW174" s="1325">
        <f t="array" ref="BW174">$E174  * (1 + SUM( ($AB$55:$AB$58=BW$68) * ($AO$54:$AW$54=BW$69) * ($AO$55:$AW$58) ))</f>
        <v>0.72</v>
      </c>
      <c r="BX174" s="1325">
        <f t="array" ref="BX174">$E174  * (1 + SUM( ($AB$55:$AB$58=BX$68) * ($AO$54:$AW$54=BX$69) * ($AO$55:$AW$58) ))</f>
        <v>0.72</v>
      </c>
      <c r="BY174" s="1325">
        <f t="array" ref="BY174">$E174  * (1 + SUM( ($AB$55:$AB$58=BY$68) * ($AO$54:$AW$54=BY$69) * ($AO$55:$AW$58) ))</f>
        <v>0.72</v>
      </c>
      <c r="BZ174" s="1325">
        <f t="array" ref="BZ174">$E174  * (1 + SUM( ($AB$55:$AB$58=BZ$68) * ($AO$54:$AW$54=BZ$69) * ($AO$55:$AW$58) ))</f>
        <v>0.72</v>
      </c>
      <c r="CA174" s="1324">
        <f t="array" ref="CA174">$E174  * (1 + SUM( ($AB$55:$AB$58=CA$68) * ($AO$54:$AW$54=CA$69) * ($AO$55:$AW$58) ))</f>
        <v>0.72</v>
      </c>
      <c r="CB174" s="1324">
        <f t="array" ref="CB174">$E174  * (1 + SUM( ($AB$55:$AB$58=CB$68) * ($AO$54:$AW$54=CB$69) * ($AO$55:$AW$58) ))</f>
        <v>0.72</v>
      </c>
      <c r="CC174" s="1324">
        <f t="array" ref="CC174">$E174  * (1 + SUM( ($AB$55:$AB$58=CC$68) * ($AO$54:$AW$54=CC$69) * ($AO$55:$AW$58) ))</f>
        <v>0.72</v>
      </c>
      <c r="CD174" s="1324">
        <f t="array" ref="CD174">$E174  * (1 + SUM( ($AB$55:$AB$58=CD$68) * ($AO$54:$AW$54=CD$69) * ($AO$55:$AW$58) ))</f>
        <v>0.72</v>
      </c>
      <c r="CE174" s="1324">
        <f t="array" ref="CE174">$E174  * (1 + SUM( ($AB$55:$AB$58=CE$68) * ($AO$54:$AW$54=CE$69) * ($AO$55:$AW$58) ))</f>
        <v>0.72</v>
      </c>
      <c r="CF174" s="1324">
        <f t="array" ref="CF174">$E174  * (1 + SUM( ($AB$55:$AB$58=CF$68) * ($AO$54:$AW$54=CF$69) * ($AO$55:$AW$58) ))</f>
        <v>0.72</v>
      </c>
      <c r="CG174" s="1324">
        <f t="array" ref="CG174">$E174  * (1 + SUM( ($AB$55:$AB$58=CG$68) * ($AO$54:$AW$54=CG$69) * ($AO$55:$AW$58) ))</f>
        <v>0.72</v>
      </c>
      <c r="CH174" s="1324">
        <f t="array" ref="CH174">$E174  * (1 + SUM( ($AB$55:$AB$58=CH$68) * ($AO$54:$AW$54=CH$69) * ($AO$55:$AW$58) ))</f>
        <v>0.72</v>
      </c>
      <c r="CI174" s="1324">
        <f t="array" ref="CI174">$E174  * (1 + SUM( ($AB$55:$AB$58=CI$68) * ($AO$54:$AW$54=CI$69) * ($AO$55:$AW$58) ))</f>
        <v>0.72</v>
      </c>
    </row>
    <row r="175" spans="1:89">
      <c r="A175" s="1981" t="s">
        <v>4101</v>
      </c>
      <c r="B175" s="1981" t="s">
        <v>1476</v>
      </c>
      <c r="C175" s="1980" t="s">
        <v>1411</v>
      </c>
      <c r="D175" s="1980" t="s">
        <v>4165</v>
      </c>
      <c r="E175" s="5057">
        <v>0.68</v>
      </c>
      <c r="F175" s="1321">
        <v>0.56299999999999994</v>
      </c>
      <c r="G175" s="1323">
        <v>30</v>
      </c>
      <c r="H175" s="1321">
        <f t="shared" si="83"/>
        <v>0</v>
      </c>
      <c r="I175" s="1322"/>
      <c r="J175" s="1321">
        <v>0</v>
      </c>
      <c r="K175" s="1321">
        <f t="shared" si="84"/>
        <v>0</v>
      </c>
      <c r="L175" s="1320">
        <v>0</v>
      </c>
      <c r="M175" s="1320"/>
      <c r="O175" s="1977" t="str">
        <f t="shared" si="129"/>
        <v>FBSOHF</v>
      </c>
      <c r="P175" s="1975">
        <f t="shared" si="131"/>
        <v>0</v>
      </c>
      <c r="Q175" s="1975">
        <f t="shared" ref="Q175:X175" si="139">P175</f>
        <v>0</v>
      </c>
      <c r="R175" s="1975">
        <f t="shared" si="139"/>
        <v>0</v>
      </c>
      <c r="S175" s="1975">
        <f t="shared" si="139"/>
        <v>0</v>
      </c>
      <c r="T175" s="1975">
        <f t="shared" si="139"/>
        <v>0</v>
      </c>
      <c r="U175" s="1975">
        <f t="shared" si="139"/>
        <v>0</v>
      </c>
      <c r="V175" s="1975">
        <f t="shared" si="139"/>
        <v>0</v>
      </c>
      <c r="W175" s="1975">
        <f t="shared" si="139"/>
        <v>0</v>
      </c>
      <c r="X175" s="1975">
        <f t="shared" si="139"/>
        <v>0</v>
      </c>
      <c r="Y175" s="1974">
        <f t="shared" si="133"/>
        <v>0</v>
      </c>
      <c r="Z175" s="1974">
        <f t="shared" ref="Z175:AG175" si="140">Y175</f>
        <v>0</v>
      </c>
      <c r="AA175" s="1974">
        <f t="shared" si="140"/>
        <v>0</v>
      </c>
      <c r="AB175" s="1974">
        <f t="shared" si="140"/>
        <v>0</v>
      </c>
      <c r="AC175" s="1974">
        <f t="shared" si="140"/>
        <v>0</v>
      </c>
      <c r="AD175" s="1974">
        <f t="shared" si="140"/>
        <v>0</v>
      </c>
      <c r="AE175" s="1974">
        <f t="shared" si="140"/>
        <v>0</v>
      </c>
      <c r="AF175" s="1974">
        <f t="shared" si="140"/>
        <v>0</v>
      </c>
      <c r="AG175" s="1974">
        <f t="shared" si="140"/>
        <v>0</v>
      </c>
      <c r="AH175" s="1975">
        <f t="shared" si="135"/>
        <v>0</v>
      </c>
      <c r="AI175" s="1975">
        <f t="shared" ref="AI175:AP175" si="141">AH175</f>
        <v>0</v>
      </c>
      <c r="AJ175" s="1975">
        <f t="shared" si="141"/>
        <v>0</v>
      </c>
      <c r="AK175" s="1975">
        <f t="shared" si="141"/>
        <v>0</v>
      </c>
      <c r="AL175" s="1975">
        <f t="shared" si="141"/>
        <v>0</v>
      </c>
      <c r="AM175" s="1975">
        <f t="shared" si="141"/>
        <v>0</v>
      </c>
      <c r="AN175" s="1975">
        <f t="shared" si="141"/>
        <v>0</v>
      </c>
      <c r="AO175" s="1975">
        <f t="shared" si="141"/>
        <v>0</v>
      </c>
      <c r="AP175" s="1975">
        <f t="shared" si="141"/>
        <v>0</v>
      </c>
      <c r="AQ175" s="1974">
        <f t="shared" si="137"/>
        <v>0</v>
      </c>
      <c r="AR175" s="1974">
        <f t="shared" ref="AR175:AY175" si="142">AQ175</f>
        <v>0</v>
      </c>
      <c r="AS175" s="1974">
        <f t="shared" si="142"/>
        <v>0</v>
      </c>
      <c r="AT175" s="1974">
        <f t="shared" si="142"/>
        <v>0</v>
      </c>
      <c r="AU175" s="1974">
        <f t="shared" si="142"/>
        <v>0</v>
      </c>
      <c r="AV175" s="1974">
        <f t="shared" si="142"/>
        <v>0</v>
      </c>
      <c r="AW175" s="1974">
        <f t="shared" si="142"/>
        <v>0</v>
      </c>
      <c r="AX175" s="1974">
        <f t="shared" si="142"/>
        <v>0</v>
      </c>
      <c r="AY175" s="1974">
        <f t="shared" si="142"/>
        <v>0</v>
      </c>
      <c r="AZ175" s="2323">
        <f t="array" ref="AZ175">$E175  * (1 + SUM( ($AB$55:$AB$58=AZ$68) * ($AO$54:$AW$54=AZ$69) * ($AO$55:$AW$58) ))</f>
        <v>0.68</v>
      </c>
      <c r="BA175" s="1325">
        <f t="array" ref="BA175">$E175  * (1 + SUM( ($AB$55:$AB$58=BA$68) * ($AO$54:$AW$54=BA$69) * ($AO$55:$AW$58) ))</f>
        <v>0.68</v>
      </c>
      <c r="BB175" s="1325">
        <f t="array" ref="BB175">$E175  * (1 + SUM( ($AB$55:$AB$58=BB$68) * ($AO$54:$AW$54=BB$69) * ($AO$55:$AW$58) ))</f>
        <v>0.68</v>
      </c>
      <c r="BC175" s="1325">
        <f t="array" ref="BC175">$E175  * (1 + SUM( ($AB$55:$AB$58=BC$68) * ($AO$54:$AW$54=BC$69) * ($AO$55:$AW$58) ))</f>
        <v>0.68</v>
      </c>
      <c r="BD175" s="1325">
        <f t="array" ref="BD175">$E175  * (1 + SUM( ($AB$55:$AB$58=BD$68) * ($AO$54:$AW$54=BD$69) * ($AO$55:$AW$58) ))</f>
        <v>0.68</v>
      </c>
      <c r="BE175" s="1325">
        <f t="array" ref="BE175">$E175  * (1 + SUM( ($AB$55:$AB$58=BE$68) * ($AO$54:$AW$54=BE$69) * ($AO$55:$AW$58) ))</f>
        <v>0.68</v>
      </c>
      <c r="BF175" s="1325">
        <f t="array" ref="BF175">$E175  * (1 + SUM( ($AB$55:$AB$58=BF$68) * ($AO$54:$AW$54=BF$69) * ($AO$55:$AW$58) ))</f>
        <v>0.68</v>
      </c>
      <c r="BG175" s="1325">
        <f t="array" ref="BG175">$E175  * (1 + SUM( ($AB$55:$AB$58=BG$68) * ($AO$54:$AW$54=BG$69) * ($AO$55:$AW$58) ))</f>
        <v>0.68</v>
      </c>
      <c r="BH175" s="1325">
        <f t="array" ref="BH175">$E175  * (1 + SUM( ($AB$55:$AB$58=BH$68) * ($AO$54:$AW$54=BH$69) * ($AO$55:$AW$58) ))</f>
        <v>0.68</v>
      </c>
      <c r="BI175" s="1324">
        <f t="array" ref="BI175">$E175  * (1 + SUM( ($AB$55:$AB$58=BI$68) * ($AO$54:$AW$54=BI$69) * ($AO$55:$AW$58) ))</f>
        <v>0.68</v>
      </c>
      <c r="BJ175" s="1324">
        <f t="array" ref="BJ175">$E175  * (1 + SUM( ($AB$55:$AB$58=BJ$68) * ($AO$54:$AW$54=BJ$69) * ($AO$55:$AW$58) ))</f>
        <v>0.68</v>
      </c>
      <c r="BK175" s="1324">
        <f t="array" ref="BK175">$E175  * (1 + SUM( ($AB$55:$AB$58=BK$68) * ($AO$54:$AW$54=BK$69) * ($AO$55:$AW$58) ))</f>
        <v>0.68</v>
      </c>
      <c r="BL175" s="1324">
        <f t="array" ref="BL175">$E175  * (1 + SUM( ($AB$55:$AB$58=BL$68) * ($AO$54:$AW$54=BL$69) * ($AO$55:$AW$58) ))</f>
        <v>0.68</v>
      </c>
      <c r="BM175" s="1324">
        <f t="array" ref="BM175">$E175  * (1 + SUM( ($AB$55:$AB$58=BM$68) * ($AO$54:$AW$54=BM$69) * ($AO$55:$AW$58) ))</f>
        <v>0.68</v>
      </c>
      <c r="BN175" s="1324">
        <f t="array" ref="BN175">$E175  * (1 + SUM( ($AB$55:$AB$58=BN$68) * ($AO$54:$AW$54=BN$69) * ($AO$55:$AW$58) ))</f>
        <v>0.68</v>
      </c>
      <c r="BO175" s="1324">
        <f t="array" ref="BO175">$E175  * (1 + SUM( ($AB$55:$AB$58=BO$68) * ($AO$54:$AW$54=BO$69) * ($AO$55:$AW$58) ))</f>
        <v>0.68</v>
      </c>
      <c r="BP175" s="1324">
        <f t="array" ref="BP175">$E175  * (1 + SUM( ($AB$55:$AB$58=BP$68) * ($AO$54:$AW$54=BP$69) * ($AO$55:$AW$58) ))</f>
        <v>0.68</v>
      </c>
      <c r="BQ175" s="1324">
        <f t="array" ref="BQ175">$E175  * (1 + SUM( ($AB$55:$AB$58=BQ$68) * ($AO$54:$AW$54=BQ$69) * ($AO$55:$AW$58) ))</f>
        <v>0.68</v>
      </c>
      <c r="BR175" s="1325">
        <f t="array" ref="BR175">$E175  * (1 + SUM( ($AB$55:$AB$58=BR$68) * ($AO$54:$AW$54=BR$69) * ($AO$55:$AW$58) ))</f>
        <v>0.68</v>
      </c>
      <c r="BS175" s="1325">
        <f t="array" ref="BS175">$E175  * (1 + SUM( ($AB$55:$AB$58=BS$68) * ($AO$54:$AW$54=BS$69) * ($AO$55:$AW$58) ))</f>
        <v>0.68</v>
      </c>
      <c r="BT175" s="1325">
        <f t="array" ref="BT175">$E175  * (1 + SUM( ($AB$55:$AB$58=BT$68) * ($AO$54:$AW$54=BT$69) * ($AO$55:$AW$58) ))</f>
        <v>0.68</v>
      </c>
      <c r="BU175" s="1325">
        <f t="array" ref="BU175">$E175  * (1 + SUM( ($AB$55:$AB$58=BU$68) * ($AO$54:$AW$54=BU$69) * ($AO$55:$AW$58) ))</f>
        <v>0.68</v>
      </c>
      <c r="BV175" s="1325">
        <f t="array" ref="BV175">$E175  * (1 + SUM( ($AB$55:$AB$58=BV$68) * ($AO$54:$AW$54=BV$69) * ($AO$55:$AW$58) ))</f>
        <v>0.68</v>
      </c>
      <c r="BW175" s="1325">
        <f t="array" ref="BW175">$E175  * (1 + SUM( ($AB$55:$AB$58=BW$68) * ($AO$54:$AW$54=BW$69) * ($AO$55:$AW$58) ))</f>
        <v>0.68</v>
      </c>
      <c r="BX175" s="1325">
        <f t="array" ref="BX175">$E175  * (1 + SUM( ($AB$55:$AB$58=BX$68) * ($AO$54:$AW$54=BX$69) * ($AO$55:$AW$58) ))</f>
        <v>0.68</v>
      </c>
      <c r="BY175" s="1325">
        <f t="array" ref="BY175">$E175  * (1 + SUM( ($AB$55:$AB$58=BY$68) * ($AO$54:$AW$54=BY$69) * ($AO$55:$AW$58) ))</f>
        <v>0.68</v>
      </c>
      <c r="BZ175" s="1325">
        <f t="array" ref="BZ175">$E175  * (1 + SUM( ($AB$55:$AB$58=BZ$68) * ($AO$54:$AW$54=BZ$69) * ($AO$55:$AW$58) ))</f>
        <v>0.68</v>
      </c>
      <c r="CA175" s="1324">
        <f t="array" ref="CA175">$E175  * (1 + SUM( ($AB$55:$AB$58=CA$68) * ($AO$54:$AW$54=CA$69) * ($AO$55:$AW$58) ))</f>
        <v>0.68</v>
      </c>
      <c r="CB175" s="1324">
        <f t="array" ref="CB175">$E175  * (1 + SUM( ($AB$55:$AB$58=CB$68) * ($AO$54:$AW$54=CB$69) * ($AO$55:$AW$58) ))</f>
        <v>0.68</v>
      </c>
      <c r="CC175" s="1324">
        <f t="array" ref="CC175">$E175  * (1 + SUM( ($AB$55:$AB$58=CC$68) * ($AO$54:$AW$54=CC$69) * ($AO$55:$AW$58) ))</f>
        <v>0.68</v>
      </c>
      <c r="CD175" s="1324">
        <f t="array" ref="CD175">$E175  * (1 + SUM( ($AB$55:$AB$58=CD$68) * ($AO$54:$AW$54=CD$69) * ($AO$55:$AW$58) ))</f>
        <v>0.68</v>
      </c>
      <c r="CE175" s="1324">
        <f t="array" ref="CE175">$E175  * (1 + SUM( ($AB$55:$AB$58=CE$68) * ($AO$54:$AW$54=CE$69) * ($AO$55:$AW$58) ))</f>
        <v>0.68</v>
      </c>
      <c r="CF175" s="1324">
        <f t="array" ref="CF175">$E175  * (1 + SUM( ($AB$55:$AB$58=CF$68) * ($AO$54:$AW$54=CF$69) * ($AO$55:$AW$58) ))</f>
        <v>0.68</v>
      </c>
      <c r="CG175" s="1324">
        <f t="array" ref="CG175">$E175  * (1 + SUM( ($AB$55:$AB$58=CG$68) * ($AO$54:$AW$54=CG$69) * ($AO$55:$AW$58) ))</f>
        <v>0.68</v>
      </c>
      <c r="CH175" s="1324">
        <f t="array" ref="CH175">$E175  * (1 + SUM( ($AB$55:$AB$58=CH$68) * ($AO$54:$AW$54=CH$69) * ($AO$55:$AW$58) ))</f>
        <v>0.68</v>
      </c>
      <c r="CI175" s="1324">
        <f t="array" ref="CI175">$E175  * (1 + SUM( ($AB$55:$AB$58=CI$68) * ($AO$54:$AW$54=CI$69) * ($AO$55:$AW$58) ))</f>
        <v>0.68</v>
      </c>
    </row>
    <row r="176" spans="1:89">
      <c r="A176" s="1981" t="s">
        <v>4102</v>
      </c>
      <c r="B176" s="1981" t="s">
        <v>1475</v>
      </c>
      <c r="C176" s="1980" t="s">
        <v>1408</v>
      </c>
      <c r="D176" s="1980" t="s">
        <v>4165</v>
      </c>
      <c r="E176" s="5057">
        <v>0.72</v>
      </c>
      <c r="F176" s="1321">
        <v>0.56299999999999994</v>
      </c>
      <c r="G176" s="1323">
        <v>30</v>
      </c>
      <c r="H176" s="1321">
        <f t="shared" si="83"/>
        <v>0</v>
      </c>
      <c r="I176" s="1322"/>
      <c r="J176" s="1321">
        <v>0</v>
      </c>
      <c r="K176" s="1321">
        <f t="shared" si="84"/>
        <v>0</v>
      </c>
      <c r="L176" s="1320">
        <v>0</v>
      </c>
      <c r="M176" s="1320"/>
      <c r="O176" s="1977" t="str">
        <f t="shared" si="129"/>
        <v>FBSOLP</v>
      </c>
      <c r="P176" s="1975">
        <f t="shared" si="131"/>
        <v>0</v>
      </c>
      <c r="Q176" s="1975">
        <f t="shared" ref="Q176:X176" si="143">P176</f>
        <v>0</v>
      </c>
      <c r="R176" s="1975">
        <f t="shared" si="143"/>
        <v>0</v>
      </c>
      <c r="S176" s="1975">
        <f t="shared" si="143"/>
        <v>0</v>
      </c>
      <c r="T176" s="1975">
        <f t="shared" si="143"/>
        <v>0</v>
      </c>
      <c r="U176" s="1975">
        <f t="shared" si="143"/>
        <v>0</v>
      </c>
      <c r="V176" s="1975">
        <f t="shared" si="143"/>
        <v>0</v>
      </c>
      <c r="W176" s="1975">
        <f t="shared" si="143"/>
        <v>0</v>
      </c>
      <c r="X176" s="1975">
        <f t="shared" si="143"/>
        <v>0</v>
      </c>
      <c r="Y176" s="1974">
        <f t="shared" si="133"/>
        <v>0</v>
      </c>
      <c r="Z176" s="1974">
        <f t="shared" ref="Z176:AG176" si="144">Y176</f>
        <v>0</v>
      </c>
      <c r="AA176" s="1974">
        <f t="shared" si="144"/>
        <v>0</v>
      </c>
      <c r="AB176" s="1974">
        <f t="shared" si="144"/>
        <v>0</v>
      </c>
      <c r="AC176" s="1974">
        <f t="shared" si="144"/>
        <v>0</v>
      </c>
      <c r="AD176" s="1974">
        <f t="shared" si="144"/>
        <v>0</v>
      </c>
      <c r="AE176" s="1974">
        <f t="shared" si="144"/>
        <v>0</v>
      </c>
      <c r="AF176" s="1974">
        <f t="shared" si="144"/>
        <v>0</v>
      </c>
      <c r="AG176" s="1974">
        <f t="shared" si="144"/>
        <v>0</v>
      </c>
      <c r="AH176" s="1975">
        <f t="shared" si="135"/>
        <v>0</v>
      </c>
      <c r="AI176" s="1975">
        <f t="shared" ref="AI176:AP176" si="145">AH176</f>
        <v>0</v>
      </c>
      <c r="AJ176" s="1975">
        <f t="shared" si="145"/>
        <v>0</v>
      </c>
      <c r="AK176" s="1975">
        <f t="shared" si="145"/>
        <v>0</v>
      </c>
      <c r="AL176" s="1975">
        <f t="shared" si="145"/>
        <v>0</v>
      </c>
      <c r="AM176" s="1975">
        <f t="shared" si="145"/>
        <v>0</v>
      </c>
      <c r="AN176" s="1975">
        <f t="shared" si="145"/>
        <v>0</v>
      </c>
      <c r="AO176" s="1975">
        <f t="shared" si="145"/>
        <v>0</v>
      </c>
      <c r="AP176" s="1975">
        <f t="shared" si="145"/>
        <v>0</v>
      </c>
      <c r="AQ176" s="1974">
        <f t="shared" si="137"/>
        <v>0</v>
      </c>
      <c r="AR176" s="1974">
        <f t="shared" ref="AR176:AY176" si="146">AQ176</f>
        <v>0</v>
      </c>
      <c r="AS176" s="1974">
        <f t="shared" si="146"/>
        <v>0</v>
      </c>
      <c r="AT176" s="1974">
        <f t="shared" si="146"/>
        <v>0</v>
      </c>
      <c r="AU176" s="1974">
        <f t="shared" si="146"/>
        <v>0</v>
      </c>
      <c r="AV176" s="1974">
        <f t="shared" si="146"/>
        <v>0</v>
      </c>
      <c r="AW176" s="1974">
        <f t="shared" si="146"/>
        <v>0</v>
      </c>
      <c r="AX176" s="1974">
        <f t="shared" si="146"/>
        <v>0</v>
      </c>
      <c r="AY176" s="1974">
        <f t="shared" si="146"/>
        <v>0</v>
      </c>
      <c r="AZ176" s="2323">
        <f t="array" ref="AZ176">$E176  * (1 + SUM( ($AB$55:$AB$58=AZ$68) * ($AO$54:$AW$54=AZ$69) * ($AO$55:$AW$58) ))</f>
        <v>0.72</v>
      </c>
      <c r="BA176" s="1325">
        <f t="array" ref="BA176">$E176  * (1 + SUM( ($AB$55:$AB$58=BA$68) * ($AO$54:$AW$54=BA$69) * ($AO$55:$AW$58) ))</f>
        <v>0.72</v>
      </c>
      <c r="BB176" s="1325">
        <f t="array" ref="BB176">$E176  * (1 + SUM( ($AB$55:$AB$58=BB$68) * ($AO$54:$AW$54=BB$69) * ($AO$55:$AW$58) ))</f>
        <v>0.72</v>
      </c>
      <c r="BC176" s="1325">
        <f t="array" ref="BC176">$E176  * (1 + SUM( ($AB$55:$AB$58=BC$68) * ($AO$54:$AW$54=BC$69) * ($AO$55:$AW$58) ))</f>
        <v>0.72</v>
      </c>
      <c r="BD176" s="1325">
        <f t="array" ref="BD176">$E176  * (1 + SUM( ($AB$55:$AB$58=BD$68) * ($AO$54:$AW$54=BD$69) * ($AO$55:$AW$58) ))</f>
        <v>0.72</v>
      </c>
      <c r="BE176" s="1325">
        <f t="array" ref="BE176">$E176  * (1 + SUM( ($AB$55:$AB$58=BE$68) * ($AO$54:$AW$54=BE$69) * ($AO$55:$AW$58) ))</f>
        <v>0.72</v>
      </c>
      <c r="BF176" s="1325">
        <f t="array" ref="BF176">$E176  * (1 + SUM( ($AB$55:$AB$58=BF$68) * ($AO$54:$AW$54=BF$69) * ($AO$55:$AW$58) ))</f>
        <v>0.72</v>
      </c>
      <c r="BG176" s="1325">
        <f t="array" ref="BG176">$E176  * (1 + SUM( ($AB$55:$AB$58=BG$68) * ($AO$54:$AW$54=BG$69) * ($AO$55:$AW$58) ))</f>
        <v>0.72</v>
      </c>
      <c r="BH176" s="1325">
        <f t="array" ref="BH176">$E176  * (1 + SUM( ($AB$55:$AB$58=BH$68) * ($AO$54:$AW$54=BH$69) * ($AO$55:$AW$58) ))</f>
        <v>0.72</v>
      </c>
      <c r="BI176" s="1324">
        <f t="array" ref="BI176">$E176  * (1 + SUM( ($AB$55:$AB$58=BI$68) * ($AO$54:$AW$54=BI$69) * ($AO$55:$AW$58) ))</f>
        <v>0.72</v>
      </c>
      <c r="BJ176" s="1324">
        <f t="array" ref="BJ176">$E176  * (1 + SUM( ($AB$55:$AB$58=BJ$68) * ($AO$54:$AW$54=BJ$69) * ($AO$55:$AW$58) ))</f>
        <v>0.72</v>
      </c>
      <c r="BK176" s="1324">
        <f t="array" ref="BK176">$E176  * (1 + SUM( ($AB$55:$AB$58=BK$68) * ($AO$54:$AW$54=BK$69) * ($AO$55:$AW$58) ))</f>
        <v>0.72</v>
      </c>
      <c r="BL176" s="1324">
        <f t="array" ref="BL176">$E176  * (1 + SUM( ($AB$55:$AB$58=BL$68) * ($AO$54:$AW$54=BL$69) * ($AO$55:$AW$58) ))</f>
        <v>0.72</v>
      </c>
      <c r="BM176" s="1324">
        <f t="array" ref="BM176">$E176  * (1 + SUM( ($AB$55:$AB$58=BM$68) * ($AO$54:$AW$54=BM$69) * ($AO$55:$AW$58) ))</f>
        <v>0.72</v>
      </c>
      <c r="BN176" s="1324">
        <f t="array" ref="BN176">$E176  * (1 + SUM( ($AB$55:$AB$58=BN$68) * ($AO$54:$AW$54=BN$69) * ($AO$55:$AW$58) ))</f>
        <v>0.72</v>
      </c>
      <c r="BO176" s="1324">
        <f t="array" ref="BO176">$E176  * (1 + SUM( ($AB$55:$AB$58=BO$68) * ($AO$54:$AW$54=BO$69) * ($AO$55:$AW$58) ))</f>
        <v>0.72</v>
      </c>
      <c r="BP176" s="1324">
        <f t="array" ref="BP176">$E176  * (1 + SUM( ($AB$55:$AB$58=BP$68) * ($AO$54:$AW$54=BP$69) * ($AO$55:$AW$58) ))</f>
        <v>0.72</v>
      </c>
      <c r="BQ176" s="1324">
        <f t="array" ref="BQ176">$E176  * (1 + SUM( ($AB$55:$AB$58=BQ$68) * ($AO$54:$AW$54=BQ$69) * ($AO$55:$AW$58) ))</f>
        <v>0.72</v>
      </c>
      <c r="BR176" s="1325">
        <f t="array" ref="BR176">$E176  * (1 + SUM( ($AB$55:$AB$58=BR$68) * ($AO$54:$AW$54=BR$69) * ($AO$55:$AW$58) ))</f>
        <v>0.72</v>
      </c>
      <c r="BS176" s="1325">
        <f t="array" ref="BS176">$E176  * (1 + SUM( ($AB$55:$AB$58=BS$68) * ($AO$54:$AW$54=BS$69) * ($AO$55:$AW$58) ))</f>
        <v>0.72</v>
      </c>
      <c r="BT176" s="1325">
        <f t="array" ref="BT176">$E176  * (1 + SUM( ($AB$55:$AB$58=BT$68) * ($AO$54:$AW$54=BT$69) * ($AO$55:$AW$58) ))</f>
        <v>0.72</v>
      </c>
      <c r="BU176" s="1325">
        <f t="array" ref="BU176">$E176  * (1 + SUM( ($AB$55:$AB$58=BU$68) * ($AO$54:$AW$54=BU$69) * ($AO$55:$AW$58) ))</f>
        <v>0.72</v>
      </c>
      <c r="BV176" s="1325">
        <f t="array" ref="BV176">$E176  * (1 + SUM( ($AB$55:$AB$58=BV$68) * ($AO$54:$AW$54=BV$69) * ($AO$55:$AW$58) ))</f>
        <v>0.72</v>
      </c>
      <c r="BW176" s="1325">
        <f t="array" ref="BW176">$E176  * (1 + SUM( ($AB$55:$AB$58=BW$68) * ($AO$54:$AW$54=BW$69) * ($AO$55:$AW$58) ))</f>
        <v>0.72</v>
      </c>
      <c r="BX176" s="1325">
        <f t="array" ref="BX176">$E176  * (1 + SUM( ($AB$55:$AB$58=BX$68) * ($AO$54:$AW$54=BX$69) * ($AO$55:$AW$58) ))</f>
        <v>0.72</v>
      </c>
      <c r="BY176" s="1325">
        <f t="array" ref="BY176">$E176  * (1 + SUM( ($AB$55:$AB$58=BY$68) * ($AO$54:$AW$54=BY$69) * ($AO$55:$AW$58) ))</f>
        <v>0.72</v>
      </c>
      <c r="BZ176" s="1325">
        <f t="array" ref="BZ176">$E176  * (1 + SUM( ($AB$55:$AB$58=BZ$68) * ($AO$54:$AW$54=BZ$69) * ($AO$55:$AW$58) ))</f>
        <v>0.72</v>
      </c>
      <c r="CA176" s="1324">
        <f t="array" ref="CA176">$E176  * (1 + SUM( ($AB$55:$AB$58=CA$68) * ($AO$54:$AW$54=CA$69) * ($AO$55:$AW$58) ))</f>
        <v>0.72</v>
      </c>
      <c r="CB176" s="1324">
        <f t="array" ref="CB176">$E176  * (1 + SUM( ($AB$55:$AB$58=CB$68) * ($AO$54:$AW$54=CB$69) * ($AO$55:$AW$58) ))</f>
        <v>0.72</v>
      </c>
      <c r="CC176" s="1324">
        <f t="array" ref="CC176">$E176  * (1 + SUM( ($AB$55:$AB$58=CC$68) * ($AO$54:$AW$54=CC$69) * ($AO$55:$AW$58) ))</f>
        <v>0.72</v>
      </c>
      <c r="CD176" s="1324">
        <f t="array" ref="CD176">$E176  * (1 + SUM( ($AB$55:$AB$58=CD$68) * ($AO$54:$AW$54=CD$69) * ($AO$55:$AW$58) ))</f>
        <v>0.72</v>
      </c>
      <c r="CE176" s="1324">
        <f t="array" ref="CE176">$E176  * (1 + SUM( ($AB$55:$AB$58=CE$68) * ($AO$54:$AW$54=CE$69) * ($AO$55:$AW$58) ))</f>
        <v>0.72</v>
      </c>
      <c r="CF176" s="1324">
        <f t="array" ref="CF176">$E176  * (1 + SUM( ($AB$55:$AB$58=CF$68) * ($AO$54:$AW$54=CF$69) * ($AO$55:$AW$58) ))</f>
        <v>0.72</v>
      </c>
      <c r="CG176" s="1324">
        <f t="array" ref="CG176">$E176  * (1 + SUM( ($AB$55:$AB$58=CG$68) * ($AO$54:$AW$54=CG$69) * ($AO$55:$AW$58) ))</f>
        <v>0.72</v>
      </c>
      <c r="CH176" s="1324">
        <f t="array" ref="CH176">$E176  * (1 + SUM( ($AB$55:$AB$58=CH$68) * ($AO$54:$AW$54=CH$69) * ($AO$55:$AW$58) ))</f>
        <v>0.72</v>
      </c>
      <c r="CI176" s="1324">
        <f t="array" ref="CI176">$E176  * (1 + SUM( ($AB$55:$AB$58=CI$68) * ($AO$54:$AW$54=CI$69) * ($AO$55:$AW$58) ))</f>
        <v>0.72</v>
      </c>
    </row>
    <row r="177" spans="1:87">
      <c r="A177" s="1981" t="s">
        <v>4103</v>
      </c>
      <c r="B177" s="1981" t="s">
        <v>1474</v>
      </c>
      <c r="C177" s="1980" t="s">
        <v>1405</v>
      </c>
      <c r="D177" s="1980" t="s">
        <v>4165</v>
      </c>
      <c r="E177" s="5057">
        <v>0.76</v>
      </c>
      <c r="F177" s="1321">
        <v>0.56299999999999994</v>
      </c>
      <c r="G177" s="1323">
        <v>30</v>
      </c>
      <c r="H177" s="1321">
        <f t="shared" si="83"/>
        <v>0.71628132527570121</v>
      </c>
      <c r="I177" s="1322"/>
      <c r="J177" s="1321">
        <v>0.53061366596081549</v>
      </c>
      <c r="K177" s="1321">
        <f t="shared" si="84"/>
        <v>0.40326638613021976</v>
      </c>
      <c r="L177" s="1320">
        <v>8.1692213248666292E-3</v>
      </c>
      <c r="M177" s="1320"/>
      <c r="O177" s="1977" t="str">
        <f t="shared" si="129"/>
        <v>FBSELC</v>
      </c>
      <c r="P177" s="1975">
        <f t="shared" si="131"/>
        <v>8.1692213248666292E-3</v>
      </c>
      <c r="Q177" s="1975">
        <f t="shared" ref="Q177:X177" si="147">P177</f>
        <v>8.1692213248666292E-3</v>
      </c>
      <c r="R177" s="1975">
        <f t="shared" si="147"/>
        <v>8.1692213248666292E-3</v>
      </c>
      <c r="S177" s="1975">
        <f t="shared" si="147"/>
        <v>8.1692213248666292E-3</v>
      </c>
      <c r="T177" s="1975">
        <f t="shared" si="147"/>
        <v>8.1692213248666292E-3</v>
      </c>
      <c r="U177" s="1975">
        <f t="shared" si="147"/>
        <v>8.1692213248666292E-3</v>
      </c>
      <c r="V177" s="1975">
        <f t="shared" si="147"/>
        <v>8.1692213248666292E-3</v>
      </c>
      <c r="W177" s="1975">
        <f t="shared" si="147"/>
        <v>8.1692213248666292E-3</v>
      </c>
      <c r="X177" s="1975">
        <f t="shared" si="147"/>
        <v>8.1692213248666292E-3</v>
      </c>
      <c r="Y177" s="1974">
        <f t="shared" si="133"/>
        <v>8.1692213248666292E-3</v>
      </c>
      <c r="Z177" s="1974">
        <f t="shared" ref="Z177:AG177" si="148">Y177</f>
        <v>8.1692213248666292E-3</v>
      </c>
      <c r="AA177" s="1974">
        <f t="shared" si="148"/>
        <v>8.1692213248666292E-3</v>
      </c>
      <c r="AB177" s="1974">
        <f t="shared" si="148"/>
        <v>8.1692213248666292E-3</v>
      </c>
      <c r="AC177" s="1974">
        <f t="shared" si="148"/>
        <v>8.1692213248666292E-3</v>
      </c>
      <c r="AD177" s="1974">
        <f t="shared" si="148"/>
        <v>8.1692213248666292E-3</v>
      </c>
      <c r="AE177" s="1974">
        <f t="shared" si="148"/>
        <v>8.1692213248666292E-3</v>
      </c>
      <c r="AF177" s="1974">
        <f t="shared" si="148"/>
        <v>8.1692213248666292E-3</v>
      </c>
      <c r="AG177" s="1974">
        <f t="shared" si="148"/>
        <v>8.1692213248666292E-3</v>
      </c>
      <c r="AH177" s="1975">
        <f t="shared" si="135"/>
        <v>8.1692213248666292E-3</v>
      </c>
      <c r="AI177" s="1975">
        <f t="shared" ref="AI177:AP177" si="149">AH177</f>
        <v>8.1692213248666292E-3</v>
      </c>
      <c r="AJ177" s="1975">
        <f t="shared" si="149"/>
        <v>8.1692213248666292E-3</v>
      </c>
      <c r="AK177" s="1975">
        <f t="shared" si="149"/>
        <v>8.1692213248666292E-3</v>
      </c>
      <c r="AL177" s="1975">
        <f t="shared" si="149"/>
        <v>8.1692213248666292E-3</v>
      </c>
      <c r="AM177" s="1975">
        <f t="shared" si="149"/>
        <v>8.1692213248666292E-3</v>
      </c>
      <c r="AN177" s="1975">
        <f t="shared" si="149"/>
        <v>8.1692213248666292E-3</v>
      </c>
      <c r="AO177" s="1975">
        <f t="shared" si="149"/>
        <v>8.1692213248666292E-3</v>
      </c>
      <c r="AP177" s="1975">
        <f t="shared" si="149"/>
        <v>8.1692213248666292E-3</v>
      </c>
      <c r="AQ177" s="1974">
        <f t="shared" si="137"/>
        <v>8.1692213248666292E-3</v>
      </c>
      <c r="AR177" s="1974">
        <f t="shared" ref="AR177:AY177" si="150">AQ177</f>
        <v>8.1692213248666292E-3</v>
      </c>
      <c r="AS177" s="1974">
        <f t="shared" si="150"/>
        <v>8.1692213248666292E-3</v>
      </c>
      <c r="AT177" s="1974">
        <f t="shared" si="150"/>
        <v>8.1692213248666292E-3</v>
      </c>
      <c r="AU177" s="1974">
        <f t="shared" si="150"/>
        <v>8.1692213248666292E-3</v>
      </c>
      <c r="AV177" s="1974">
        <f t="shared" si="150"/>
        <v>8.1692213248666292E-3</v>
      </c>
      <c r="AW177" s="1974">
        <f t="shared" si="150"/>
        <v>8.1692213248666292E-3</v>
      </c>
      <c r="AX177" s="1974">
        <f t="shared" si="150"/>
        <v>8.1692213248666292E-3</v>
      </c>
      <c r="AY177" s="1974">
        <f t="shared" si="150"/>
        <v>8.1692213248666292E-3</v>
      </c>
      <c r="AZ177" s="2323">
        <f t="array" ref="AZ177">$E177  * (1 + SUM( ($AB$55:$AB$58=AZ$68) * ($AO$54:$AW$54=AZ$69) * ($AO$55:$AW$58) ))</f>
        <v>0.76</v>
      </c>
      <c r="BA177" s="1325">
        <f t="array" ref="BA177">$E177  * (1 + SUM( ($AB$55:$AB$58=BA$68) * ($AO$54:$AW$54=BA$69) * ($AO$55:$AW$58) ))</f>
        <v>0.76</v>
      </c>
      <c r="BB177" s="1325">
        <f t="array" ref="BB177">$E177  * (1 + SUM( ($AB$55:$AB$58=BB$68) * ($AO$54:$AW$54=BB$69) * ($AO$55:$AW$58) ))</f>
        <v>0.76</v>
      </c>
      <c r="BC177" s="1325">
        <f t="array" ref="BC177">$E177  * (1 + SUM( ($AB$55:$AB$58=BC$68) * ($AO$54:$AW$54=BC$69) * ($AO$55:$AW$58) ))</f>
        <v>0.76</v>
      </c>
      <c r="BD177" s="1325">
        <f t="array" ref="BD177">$E177  * (1 + SUM( ($AB$55:$AB$58=BD$68) * ($AO$54:$AW$54=BD$69) * ($AO$55:$AW$58) ))</f>
        <v>0.76</v>
      </c>
      <c r="BE177" s="1325">
        <f t="array" ref="BE177">$E177  * (1 + SUM( ($AB$55:$AB$58=BE$68) * ($AO$54:$AW$54=BE$69) * ($AO$55:$AW$58) ))</f>
        <v>0.76</v>
      </c>
      <c r="BF177" s="1325">
        <f t="array" ref="BF177">$E177  * (1 + SUM( ($AB$55:$AB$58=BF$68) * ($AO$54:$AW$54=BF$69) * ($AO$55:$AW$58) ))</f>
        <v>0.76</v>
      </c>
      <c r="BG177" s="1325">
        <f t="array" ref="BG177">$E177  * (1 + SUM( ($AB$55:$AB$58=BG$68) * ($AO$54:$AW$54=BG$69) * ($AO$55:$AW$58) ))</f>
        <v>0.76</v>
      </c>
      <c r="BH177" s="1325">
        <f t="array" ref="BH177">$E177  * (1 + SUM( ($AB$55:$AB$58=BH$68) * ($AO$54:$AW$54=BH$69) * ($AO$55:$AW$58) ))</f>
        <v>0.76</v>
      </c>
      <c r="BI177" s="1324">
        <f t="array" ref="BI177">$E177  * (1 + SUM( ($AB$55:$AB$58=BI$68) * ($AO$54:$AW$54=BI$69) * ($AO$55:$AW$58) ))</f>
        <v>0.76</v>
      </c>
      <c r="BJ177" s="1324">
        <f t="array" ref="BJ177">$E177  * (1 + SUM( ($AB$55:$AB$58=BJ$68) * ($AO$54:$AW$54=BJ$69) * ($AO$55:$AW$58) ))</f>
        <v>0.76</v>
      </c>
      <c r="BK177" s="1324">
        <f t="array" ref="BK177">$E177  * (1 + SUM( ($AB$55:$AB$58=BK$68) * ($AO$54:$AW$54=BK$69) * ($AO$55:$AW$58) ))</f>
        <v>0.76</v>
      </c>
      <c r="BL177" s="1324">
        <f t="array" ref="BL177">$E177  * (1 + SUM( ($AB$55:$AB$58=BL$68) * ($AO$54:$AW$54=BL$69) * ($AO$55:$AW$58) ))</f>
        <v>0.76</v>
      </c>
      <c r="BM177" s="1324">
        <f t="array" ref="BM177">$E177  * (1 + SUM( ($AB$55:$AB$58=BM$68) * ($AO$54:$AW$54=BM$69) * ($AO$55:$AW$58) ))</f>
        <v>0.76</v>
      </c>
      <c r="BN177" s="1324">
        <f t="array" ref="BN177">$E177  * (1 + SUM( ($AB$55:$AB$58=BN$68) * ($AO$54:$AW$54=BN$69) * ($AO$55:$AW$58) ))</f>
        <v>0.76</v>
      </c>
      <c r="BO177" s="1324">
        <f t="array" ref="BO177">$E177  * (1 + SUM( ($AB$55:$AB$58=BO$68) * ($AO$54:$AW$54=BO$69) * ($AO$55:$AW$58) ))</f>
        <v>0.76</v>
      </c>
      <c r="BP177" s="1324">
        <f t="array" ref="BP177">$E177  * (1 + SUM( ($AB$55:$AB$58=BP$68) * ($AO$54:$AW$54=BP$69) * ($AO$55:$AW$58) ))</f>
        <v>0.76</v>
      </c>
      <c r="BQ177" s="1324">
        <f t="array" ref="BQ177">$E177  * (1 + SUM( ($AB$55:$AB$58=BQ$68) * ($AO$54:$AW$54=BQ$69) * ($AO$55:$AW$58) ))</f>
        <v>0.76</v>
      </c>
      <c r="BR177" s="1325">
        <f t="array" ref="BR177">$E177  * (1 + SUM( ($AB$55:$AB$58=BR$68) * ($AO$54:$AW$54=BR$69) * ($AO$55:$AW$58) ))</f>
        <v>0.76</v>
      </c>
      <c r="BS177" s="1325">
        <f t="array" ref="BS177">$E177  * (1 + SUM( ($AB$55:$AB$58=BS$68) * ($AO$54:$AW$54=BS$69) * ($AO$55:$AW$58) ))</f>
        <v>0.76</v>
      </c>
      <c r="BT177" s="1325">
        <f t="array" ref="BT177">$E177  * (1 + SUM( ($AB$55:$AB$58=BT$68) * ($AO$54:$AW$54=BT$69) * ($AO$55:$AW$58) ))</f>
        <v>0.76</v>
      </c>
      <c r="BU177" s="1325">
        <f t="array" ref="BU177">$E177  * (1 + SUM( ($AB$55:$AB$58=BU$68) * ($AO$54:$AW$54=BU$69) * ($AO$55:$AW$58) ))</f>
        <v>0.76</v>
      </c>
      <c r="BV177" s="1325">
        <f t="array" ref="BV177">$E177  * (1 + SUM( ($AB$55:$AB$58=BV$68) * ($AO$54:$AW$54=BV$69) * ($AO$55:$AW$58) ))</f>
        <v>0.76</v>
      </c>
      <c r="BW177" s="1325">
        <f t="array" ref="BW177">$E177  * (1 + SUM( ($AB$55:$AB$58=BW$68) * ($AO$54:$AW$54=BW$69) * ($AO$55:$AW$58) ))</f>
        <v>0.76</v>
      </c>
      <c r="BX177" s="1325">
        <f t="array" ref="BX177">$E177  * (1 + SUM( ($AB$55:$AB$58=BX$68) * ($AO$54:$AW$54=BX$69) * ($AO$55:$AW$58) ))</f>
        <v>0.76</v>
      </c>
      <c r="BY177" s="1325">
        <f t="array" ref="BY177">$E177  * (1 + SUM( ($AB$55:$AB$58=BY$68) * ($AO$54:$AW$54=BY$69) * ($AO$55:$AW$58) ))</f>
        <v>0.76</v>
      </c>
      <c r="BZ177" s="1325">
        <f t="array" ref="BZ177">$E177  * (1 + SUM( ($AB$55:$AB$58=BZ$68) * ($AO$54:$AW$54=BZ$69) * ($AO$55:$AW$58) ))</f>
        <v>0.76</v>
      </c>
      <c r="CA177" s="1324">
        <f t="array" ref="CA177">$E177  * (1 + SUM( ($AB$55:$AB$58=CA$68) * ($AO$54:$AW$54=CA$69) * ($AO$55:$AW$58) ))</f>
        <v>0.76</v>
      </c>
      <c r="CB177" s="1324">
        <f t="array" ref="CB177">$E177  * (1 + SUM( ($AB$55:$AB$58=CB$68) * ($AO$54:$AW$54=CB$69) * ($AO$55:$AW$58) ))</f>
        <v>0.76</v>
      </c>
      <c r="CC177" s="1324">
        <f t="array" ref="CC177">$E177  * (1 + SUM( ($AB$55:$AB$58=CC$68) * ($AO$54:$AW$54=CC$69) * ($AO$55:$AW$58) ))</f>
        <v>0.76</v>
      </c>
      <c r="CD177" s="1324">
        <f t="array" ref="CD177">$E177  * (1 + SUM( ($AB$55:$AB$58=CD$68) * ($AO$54:$AW$54=CD$69) * ($AO$55:$AW$58) ))</f>
        <v>0.76</v>
      </c>
      <c r="CE177" s="1324">
        <f t="array" ref="CE177">$E177  * (1 + SUM( ($AB$55:$AB$58=CE$68) * ($AO$54:$AW$54=CE$69) * ($AO$55:$AW$58) ))</f>
        <v>0.76</v>
      </c>
      <c r="CF177" s="1324">
        <f t="array" ref="CF177">$E177  * (1 + SUM( ($AB$55:$AB$58=CF$68) * ($AO$54:$AW$54=CF$69) * ($AO$55:$AW$58) ))</f>
        <v>0.76</v>
      </c>
      <c r="CG177" s="1324">
        <f t="array" ref="CG177">$E177  * (1 + SUM( ($AB$55:$AB$58=CG$68) * ($AO$54:$AW$54=CG$69) * ($AO$55:$AW$58) ))</f>
        <v>0.76</v>
      </c>
      <c r="CH177" s="1324">
        <f t="array" ref="CH177">$E177  * (1 + SUM( ($AB$55:$AB$58=CH$68) * ($AO$54:$AW$54=CH$69) * ($AO$55:$AW$58) ))</f>
        <v>0.76</v>
      </c>
      <c r="CI177" s="1324">
        <f t="array" ref="CI177">$E177  * (1 + SUM( ($AB$55:$AB$58=CI$68) * ($AO$54:$AW$54=CI$69) * ($AO$55:$AW$58) ))</f>
        <v>0.76</v>
      </c>
    </row>
    <row r="178" spans="1:87">
      <c r="A178" s="1981" t="s">
        <v>4104</v>
      </c>
      <c r="B178" s="1981" t="s">
        <v>1473</v>
      </c>
      <c r="C178" s="1980" t="s">
        <v>1472</v>
      </c>
      <c r="D178" s="1980" t="s">
        <v>4165</v>
      </c>
      <c r="E178" s="5057">
        <v>0.6</v>
      </c>
      <c r="F178" s="1321">
        <v>0.56299999999999994</v>
      </c>
      <c r="G178" s="1323">
        <v>30</v>
      </c>
      <c r="H178" s="1321">
        <f t="shared" si="83"/>
        <v>10.657193605683837</v>
      </c>
      <c r="I178" s="1322"/>
      <c r="J178" s="1321">
        <v>10</v>
      </c>
      <c r="K178" s="1321">
        <f t="shared" si="84"/>
        <v>6</v>
      </c>
      <c r="L178" s="1320">
        <v>0.21451464672907403</v>
      </c>
      <c r="M178" s="1320"/>
      <c r="O178" s="1977" t="str">
        <f t="shared" si="129"/>
        <v>FBSBIB</v>
      </c>
      <c r="P178" s="1975">
        <f t="shared" si="131"/>
        <v>0.21451464672907403</v>
      </c>
      <c r="Q178" s="1975">
        <f t="shared" ref="Q178:X179" si="151">P178</f>
        <v>0.21451464672907403</v>
      </c>
      <c r="R178" s="1975">
        <f t="shared" si="151"/>
        <v>0.21451464672907403</v>
      </c>
      <c r="S178" s="1975">
        <f t="shared" si="151"/>
        <v>0.21451464672907403</v>
      </c>
      <c r="T178" s="1975">
        <f t="shared" si="151"/>
        <v>0.21451464672907403</v>
      </c>
      <c r="U178" s="1975">
        <f t="shared" si="151"/>
        <v>0.21451464672907403</v>
      </c>
      <c r="V178" s="1975">
        <f t="shared" si="151"/>
        <v>0.21451464672907403</v>
      </c>
      <c r="W178" s="1975">
        <f t="shared" si="151"/>
        <v>0.21451464672907403</v>
      </c>
      <c r="X178" s="1975">
        <f t="shared" si="151"/>
        <v>0.21451464672907403</v>
      </c>
      <c r="Y178" s="1974">
        <f t="shared" si="133"/>
        <v>0.21451464672907403</v>
      </c>
      <c r="Z178" s="1974">
        <f t="shared" ref="Z178:AG179" si="152">Y178</f>
        <v>0.21451464672907403</v>
      </c>
      <c r="AA178" s="1974">
        <f t="shared" si="152"/>
        <v>0.21451464672907403</v>
      </c>
      <c r="AB178" s="1974">
        <f t="shared" si="152"/>
        <v>0.21451464672907403</v>
      </c>
      <c r="AC178" s="1974">
        <f t="shared" si="152"/>
        <v>0.21451464672907403</v>
      </c>
      <c r="AD178" s="1974">
        <f t="shared" si="152"/>
        <v>0.21451464672907403</v>
      </c>
      <c r="AE178" s="1974">
        <f t="shared" si="152"/>
        <v>0.21451464672907403</v>
      </c>
      <c r="AF178" s="1974">
        <f t="shared" si="152"/>
        <v>0.21451464672907403</v>
      </c>
      <c r="AG178" s="1974">
        <f t="shared" si="152"/>
        <v>0.21451464672907403</v>
      </c>
      <c r="AH178" s="1975">
        <f t="shared" si="135"/>
        <v>0.21451464672907403</v>
      </c>
      <c r="AI178" s="1975">
        <f t="shared" ref="AI178:AP179" si="153">AH178</f>
        <v>0.21451464672907403</v>
      </c>
      <c r="AJ178" s="1975">
        <f t="shared" si="153"/>
        <v>0.21451464672907403</v>
      </c>
      <c r="AK178" s="1975">
        <f t="shared" si="153"/>
        <v>0.21451464672907403</v>
      </c>
      <c r="AL178" s="1975">
        <f t="shared" si="153"/>
        <v>0.21451464672907403</v>
      </c>
      <c r="AM178" s="1975">
        <f t="shared" si="153"/>
        <v>0.21451464672907403</v>
      </c>
      <c r="AN178" s="1975">
        <f t="shared" si="153"/>
        <v>0.21451464672907403</v>
      </c>
      <c r="AO178" s="1975">
        <f t="shared" si="153"/>
        <v>0.21451464672907403</v>
      </c>
      <c r="AP178" s="1975">
        <f t="shared" si="153"/>
        <v>0.21451464672907403</v>
      </c>
      <c r="AQ178" s="1974">
        <f t="shared" si="137"/>
        <v>0.21451464672907403</v>
      </c>
      <c r="AR178" s="1974">
        <f t="shared" ref="AR178:AY179" si="154">AQ178</f>
        <v>0.21451464672907403</v>
      </c>
      <c r="AS178" s="1974">
        <f t="shared" si="154"/>
        <v>0.21451464672907403</v>
      </c>
      <c r="AT178" s="1974">
        <f t="shared" si="154"/>
        <v>0.21451464672907403</v>
      </c>
      <c r="AU178" s="1974">
        <f t="shared" si="154"/>
        <v>0.21451464672907403</v>
      </c>
      <c r="AV178" s="1974">
        <f t="shared" si="154"/>
        <v>0.21451464672907403</v>
      </c>
      <c r="AW178" s="1974">
        <f t="shared" si="154"/>
        <v>0.21451464672907403</v>
      </c>
      <c r="AX178" s="1974">
        <f t="shared" si="154"/>
        <v>0.21451464672907403</v>
      </c>
      <c r="AY178" s="1974">
        <f t="shared" si="154"/>
        <v>0.21451464672907403</v>
      </c>
      <c r="AZ178" s="2323">
        <f t="array" ref="AZ178">$E178  * (1 + SUM( ($AB$55:$AB$58=AZ$68) * ($AO$54:$AW$54=AZ$69) * ($AO$55:$AW$58) ))</f>
        <v>0.6</v>
      </c>
      <c r="BA178" s="1325">
        <f t="array" ref="BA178">$E178  * (1 + SUM( ($AB$55:$AB$58=BA$68) * ($AO$54:$AW$54=BA$69) * ($AO$55:$AW$58) ))</f>
        <v>0.6</v>
      </c>
      <c r="BB178" s="1325">
        <f t="array" ref="BB178">$E178  * (1 + SUM( ($AB$55:$AB$58=BB$68) * ($AO$54:$AW$54=BB$69) * ($AO$55:$AW$58) ))</f>
        <v>0.6</v>
      </c>
      <c r="BC178" s="1325">
        <f t="array" ref="BC178">$E178  * (1 + SUM( ($AB$55:$AB$58=BC$68) * ($AO$54:$AW$54=BC$69) * ($AO$55:$AW$58) ))</f>
        <v>0.6</v>
      </c>
      <c r="BD178" s="1325">
        <f t="array" ref="BD178">$E178  * (1 + SUM( ($AB$55:$AB$58=BD$68) * ($AO$54:$AW$54=BD$69) * ($AO$55:$AW$58) ))</f>
        <v>0.6</v>
      </c>
      <c r="BE178" s="1325">
        <f t="array" ref="BE178">$E178  * (1 + SUM( ($AB$55:$AB$58=BE$68) * ($AO$54:$AW$54=BE$69) * ($AO$55:$AW$58) ))</f>
        <v>0.6</v>
      </c>
      <c r="BF178" s="1325">
        <f t="array" ref="BF178">$E178  * (1 + SUM( ($AB$55:$AB$58=BF$68) * ($AO$54:$AW$54=BF$69) * ($AO$55:$AW$58) ))</f>
        <v>0.6</v>
      </c>
      <c r="BG178" s="1325">
        <f t="array" ref="BG178">$E178  * (1 + SUM( ($AB$55:$AB$58=BG$68) * ($AO$54:$AW$54=BG$69) * ($AO$55:$AW$58) ))</f>
        <v>0.6</v>
      </c>
      <c r="BH178" s="1325">
        <f t="array" ref="BH178">$E178  * (1 + SUM( ($AB$55:$AB$58=BH$68) * ($AO$54:$AW$54=BH$69) * ($AO$55:$AW$58) ))</f>
        <v>0.6</v>
      </c>
      <c r="BI178" s="1324">
        <f t="array" ref="BI178">$E178  * (1 + SUM( ($AB$55:$AB$58=BI$68) * ($AO$54:$AW$54=BI$69) * ($AO$55:$AW$58) ))</f>
        <v>0.6</v>
      </c>
      <c r="BJ178" s="1324">
        <f t="array" ref="BJ178">$E178  * (1 + SUM( ($AB$55:$AB$58=BJ$68) * ($AO$54:$AW$54=BJ$69) * ($AO$55:$AW$58) ))</f>
        <v>0.6</v>
      </c>
      <c r="BK178" s="1324">
        <f t="array" ref="BK178">$E178  * (1 + SUM( ($AB$55:$AB$58=BK$68) * ($AO$54:$AW$54=BK$69) * ($AO$55:$AW$58) ))</f>
        <v>0.6</v>
      </c>
      <c r="BL178" s="1324">
        <f t="array" ref="BL178">$E178  * (1 + SUM( ($AB$55:$AB$58=BL$68) * ($AO$54:$AW$54=BL$69) * ($AO$55:$AW$58) ))</f>
        <v>0.6</v>
      </c>
      <c r="BM178" s="1324">
        <f t="array" ref="BM178">$E178  * (1 + SUM( ($AB$55:$AB$58=BM$68) * ($AO$54:$AW$54=BM$69) * ($AO$55:$AW$58) ))</f>
        <v>0.6</v>
      </c>
      <c r="BN178" s="1324">
        <f t="array" ref="BN178">$E178  * (1 + SUM( ($AB$55:$AB$58=BN$68) * ($AO$54:$AW$54=BN$69) * ($AO$55:$AW$58) ))</f>
        <v>0.6</v>
      </c>
      <c r="BO178" s="1324">
        <f t="array" ref="BO178">$E178  * (1 + SUM( ($AB$55:$AB$58=BO$68) * ($AO$54:$AW$54=BO$69) * ($AO$55:$AW$58) ))</f>
        <v>0.6</v>
      </c>
      <c r="BP178" s="1324">
        <f t="array" ref="BP178">$E178  * (1 + SUM( ($AB$55:$AB$58=BP$68) * ($AO$54:$AW$54=BP$69) * ($AO$55:$AW$58) ))</f>
        <v>0.6</v>
      </c>
      <c r="BQ178" s="1324">
        <f t="array" ref="BQ178">$E178  * (1 + SUM( ($AB$55:$AB$58=BQ$68) * ($AO$54:$AW$54=BQ$69) * ($AO$55:$AW$58) ))</f>
        <v>0.6</v>
      </c>
      <c r="BR178" s="1325">
        <f t="array" ref="BR178">$E178  * (1 + SUM( ($AB$55:$AB$58=BR$68) * ($AO$54:$AW$54=BR$69) * ($AO$55:$AW$58) ))</f>
        <v>0.6</v>
      </c>
      <c r="BS178" s="1325">
        <f t="array" ref="BS178">$E178  * (1 + SUM( ($AB$55:$AB$58=BS$68) * ($AO$54:$AW$54=BS$69) * ($AO$55:$AW$58) ))</f>
        <v>0.6</v>
      </c>
      <c r="BT178" s="1325">
        <f t="array" ref="BT178">$E178  * (1 + SUM( ($AB$55:$AB$58=BT$68) * ($AO$54:$AW$54=BT$69) * ($AO$55:$AW$58) ))</f>
        <v>0.6</v>
      </c>
      <c r="BU178" s="1325">
        <f t="array" ref="BU178">$E178  * (1 + SUM( ($AB$55:$AB$58=BU$68) * ($AO$54:$AW$54=BU$69) * ($AO$55:$AW$58) ))</f>
        <v>0.6</v>
      </c>
      <c r="BV178" s="1325">
        <f t="array" ref="BV178">$E178  * (1 + SUM( ($AB$55:$AB$58=BV$68) * ($AO$54:$AW$54=BV$69) * ($AO$55:$AW$58) ))</f>
        <v>0.6</v>
      </c>
      <c r="BW178" s="1325">
        <f t="array" ref="BW178">$E178  * (1 + SUM( ($AB$55:$AB$58=BW$68) * ($AO$54:$AW$54=BW$69) * ($AO$55:$AW$58) ))</f>
        <v>0.6</v>
      </c>
      <c r="BX178" s="1325">
        <f t="array" ref="BX178">$E178  * (1 + SUM( ($AB$55:$AB$58=BX$68) * ($AO$54:$AW$54=BX$69) * ($AO$55:$AW$58) ))</f>
        <v>0.6</v>
      </c>
      <c r="BY178" s="1325">
        <f t="array" ref="BY178">$E178  * (1 + SUM( ($AB$55:$AB$58=BY$68) * ($AO$54:$AW$54=BY$69) * ($AO$55:$AW$58) ))</f>
        <v>0.6</v>
      </c>
      <c r="BZ178" s="1325">
        <f t="array" ref="BZ178">$E178  * (1 + SUM( ($AB$55:$AB$58=BZ$68) * ($AO$54:$AW$54=BZ$69) * ($AO$55:$AW$58) ))</f>
        <v>0.6</v>
      </c>
      <c r="CA178" s="1324">
        <f t="array" ref="CA178">$E178  * (1 + SUM( ($AB$55:$AB$58=CA$68) * ($AO$54:$AW$54=CA$69) * ($AO$55:$AW$58) ))</f>
        <v>0.6</v>
      </c>
      <c r="CB178" s="1324">
        <f t="array" ref="CB178">$E178  * (1 + SUM( ($AB$55:$AB$58=CB$68) * ($AO$54:$AW$54=CB$69) * ($AO$55:$AW$58) ))</f>
        <v>0.6</v>
      </c>
      <c r="CC178" s="1324">
        <f t="array" ref="CC178">$E178  * (1 + SUM( ($AB$55:$AB$58=CC$68) * ($AO$54:$AW$54=CC$69) * ($AO$55:$AW$58) ))</f>
        <v>0.6</v>
      </c>
      <c r="CD178" s="1324">
        <f t="array" ref="CD178">$E178  * (1 + SUM( ($AB$55:$AB$58=CD$68) * ($AO$54:$AW$54=CD$69) * ($AO$55:$AW$58) ))</f>
        <v>0.6</v>
      </c>
      <c r="CE178" s="1324">
        <f t="array" ref="CE178">$E178  * (1 + SUM( ($AB$55:$AB$58=CE$68) * ($AO$54:$AW$54=CE$69) * ($AO$55:$AW$58) ))</f>
        <v>0.6</v>
      </c>
      <c r="CF178" s="1324">
        <f t="array" ref="CF178">$E178  * (1 + SUM( ($AB$55:$AB$58=CF$68) * ($AO$54:$AW$54=CF$69) * ($AO$55:$AW$58) ))</f>
        <v>0.6</v>
      </c>
      <c r="CG178" s="1324">
        <f t="array" ref="CG178">$E178  * (1 + SUM( ($AB$55:$AB$58=CG$68) * ($AO$54:$AW$54=CG$69) * ($AO$55:$AW$58) ))</f>
        <v>0.6</v>
      </c>
      <c r="CH178" s="1324">
        <f t="array" ref="CH178">$E178  * (1 + SUM( ($AB$55:$AB$58=CH$68) * ($AO$54:$AW$54=CH$69) * ($AO$55:$AW$58) ))</f>
        <v>0.6</v>
      </c>
      <c r="CI178" s="1324">
        <f t="array" ref="CI178">$E178  * (1 + SUM( ($AB$55:$AB$58=CI$68) * ($AO$54:$AW$54=CI$69) * ($AO$55:$AW$58) ))</f>
        <v>0.6</v>
      </c>
    </row>
    <row r="179" spans="1:87">
      <c r="A179" s="1328" t="s">
        <v>4105</v>
      </c>
      <c r="B179" s="1328" t="s">
        <v>1471</v>
      </c>
      <c r="C179" s="1327" t="s">
        <v>1402</v>
      </c>
      <c r="D179" s="1327" t="s">
        <v>4165</v>
      </c>
      <c r="E179" s="5056">
        <v>0.6</v>
      </c>
      <c r="F179" s="1251">
        <v>0.56299999999999994</v>
      </c>
      <c r="G179" s="1323">
        <v>30</v>
      </c>
      <c r="H179" s="1321">
        <f t="shared" si="83"/>
        <v>0</v>
      </c>
      <c r="I179" s="1252"/>
      <c r="J179" s="1251">
        <v>0</v>
      </c>
      <c r="K179" s="1251">
        <f t="shared" si="84"/>
        <v>0</v>
      </c>
      <c r="L179" s="1326">
        <v>0</v>
      </c>
      <c r="M179" s="5054"/>
      <c r="O179" s="1977" t="str">
        <f t="shared" si="129"/>
        <v>FBSWAS</v>
      </c>
      <c r="P179" s="1975">
        <f t="shared" si="131"/>
        <v>0</v>
      </c>
      <c r="Q179" s="1975">
        <f t="shared" si="151"/>
        <v>0</v>
      </c>
      <c r="R179" s="1975">
        <f t="shared" si="151"/>
        <v>0</v>
      </c>
      <c r="S179" s="1975">
        <f t="shared" si="151"/>
        <v>0</v>
      </c>
      <c r="T179" s="1975">
        <f t="shared" si="151"/>
        <v>0</v>
      </c>
      <c r="U179" s="1975">
        <f t="shared" si="151"/>
        <v>0</v>
      </c>
      <c r="V179" s="1975">
        <f t="shared" si="151"/>
        <v>0</v>
      </c>
      <c r="W179" s="1975">
        <f t="shared" si="151"/>
        <v>0</v>
      </c>
      <c r="X179" s="1975">
        <f t="shared" si="151"/>
        <v>0</v>
      </c>
      <c r="Y179" s="1974">
        <f t="shared" si="133"/>
        <v>0</v>
      </c>
      <c r="Z179" s="1974">
        <f t="shared" si="152"/>
        <v>0</v>
      </c>
      <c r="AA179" s="1974">
        <f t="shared" si="152"/>
        <v>0</v>
      </c>
      <c r="AB179" s="1974">
        <f t="shared" si="152"/>
        <v>0</v>
      </c>
      <c r="AC179" s="1974">
        <f t="shared" si="152"/>
        <v>0</v>
      </c>
      <c r="AD179" s="1974">
        <f t="shared" si="152"/>
        <v>0</v>
      </c>
      <c r="AE179" s="1974">
        <f t="shared" si="152"/>
        <v>0</v>
      </c>
      <c r="AF179" s="1974">
        <f t="shared" si="152"/>
        <v>0</v>
      </c>
      <c r="AG179" s="1974">
        <f t="shared" si="152"/>
        <v>0</v>
      </c>
      <c r="AH179" s="1975">
        <f t="shared" si="135"/>
        <v>0</v>
      </c>
      <c r="AI179" s="1975">
        <f t="shared" si="153"/>
        <v>0</v>
      </c>
      <c r="AJ179" s="1975">
        <f t="shared" si="153"/>
        <v>0</v>
      </c>
      <c r="AK179" s="1975">
        <f t="shared" si="153"/>
        <v>0</v>
      </c>
      <c r="AL179" s="1975">
        <f t="shared" si="153"/>
        <v>0</v>
      </c>
      <c r="AM179" s="1975">
        <f t="shared" si="153"/>
        <v>0</v>
      </c>
      <c r="AN179" s="1975">
        <f t="shared" si="153"/>
        <v>0</v>
      </c>
      <c r="AO179" s="1975">
        <f t="shared" si="153"/>
        <v>0</v>
      </c>
      <c r="AP179" s="1975">
        <f t="shared" si="153"/>
        <v>0</v>
      </c>
      <c r="AQ179" s="1974">
        <f t="shared" si="137"/>
        <v>0</v>
      </c>
      <c r="AR179" s="1974">
        <f t="shared" si="154"/>
        <v>0</v>
      </c>
      <c r="AS179" s="1974">
        <f t="shared" si="154"/>
        <v>0</v>
      </c>
      <c r="AT179" s="1974">
        <f t="shared" si="154"/>
        <v>0</v>
      </c>
      <c r="AU179" s="1974">
        <f t="shared" si="154"/>
        <v>0</v>
      </c>
      <c r="AV179" s="1974">
        <f t="shared" si="154"/>
        <v>0</v>
      </c>
      <c r="AW179" s="1974">
        <f t="shared" si="154"/>
        <v>0</v>
      </c>
      <c r="AX179" s="1974">
        <f t="shared" si="154"/>
        <v>0</v>
      </c>
      <c r="AY179" s="1974">
        <f t="shared" si="154"/>
        <v>0</v>
      </c>
      <c r="AZ179" s="2323">
        <f t="array" ref="AZ179">$E179  * (1 + SUM( ($AB$55:$AB$58=AZ$68) * ($AO$54:$AW$54=AZ$69) * ($AO$55:$AW$58) ))</f>
        <v>0.6</v>
      </c>
      <c r="BA179" s="1325">
        <f t="array" ref="BA179">$E179  * (1 + SUM( ($AB$55:$AB$58=BA$68) * ($AO$54:$AW$54=BA$69) * ($AO$55:$AW$58) ))</f>
        <v>0.6</v>
      </c>
      <c r="BB179" s="1325">
        <f t="array" ref="BB179">$E179  * (1 + SUM( ($AB$55:$AB$58=BB$68) * ($AO$54:$AW$54=BB$69) * ($AO$55:$AW$58) ))</f>
        <v>0.6</v>
      </c>
      <c r="BC179" s="1325">
        <f t="array" ref="BC179">$E179  * (1 + SUM( ($AB$55:$AB$58=BC$68) * ($AO$54:$AW$54=BC$69) * ($AO$55:$AW$58) ))</f>
        <v>0.6</v>
      </c>
      <c r="BD179" s="1325">
        <f t="array" ref="BD179">$E179  * (1 + SUM( ($AB$55:$AB$58=BD$68) * ($AO$54:$AW$54=BD$69) * ($AO$55:$AW$58) ))</f>
        <v>0.6</v>
      </c>
      <c r="BE179" s="1325">
        <f t="array" ref="BE179">$E179  * (1 + SUM( ($AB$55:$AB$58=BE$68) * ($AO$54:$AW$54=BE$69) * ($AO$55:$AW$58) ))</f>
        <v>0.6</v>
      </c>
      <c r="BF179" s="1325">
        <f t="array" ref="BF179">$E179  * (1 + SUM( ($AB$55:$AB$58=BF$68) * ($AO$54:$AW$54=BF$69) * ($AO$55:$AW$58) ))</f>
        <v>0.6</v>
      </c>
      <c r="BG179" s="1325">
        <f t="array" ref="BG179">$E179  * (1 + SUM( ($AB$55:$AB$58=BG$68) * ($AO$54:$AW$54=BG$69) * ($AO$55:$AW$58) ))</f>
        <v>0.6</v>
      </c>
      <c r="BH179" s="1325">
        <f t="array" ref="BH179">$E179  * (1 + SUM( ($AB$55:$AB$58=BH$68) * ($AO$54:$AW$54=BH$69) * ($AO$55:$AW$58) ))</f>
        <v>0.6</v>
      </c>
      <c r="BI179" s="1324">
        <f t="array" ref="BI179">$E179  * (1 + SUM( ($AB$55:$AB$58=BI$68) * ($AO$54:$AW$54=BI$69) * ($AO$55:$AW$58) ))</f>
        <v>0.6</v>
      </c>
      <c r="BJ179" s="1324">
        <f t="array" ref="BJ179">$E179  * (1 + SUM( ($AB$55:$AB$58=BJ$68) * ($AO$54:$AW$54=BJ$69) * ($AO$55:$AW$58) ))</f>
        <v>0.6</v>
      </c>
      <c r="BK179" s="1324">
        <f t="array" ref="BK179">$E179  * (1 + SUM( ($AB$55:$AB$58=BK$68) * ($AO$54:$AW$54=BK$69) * ($AO$55:$AW$58) ))</f>
        <v>0.6</v>
      </c>
      <c r="BL179" s="1324">
        <f t="array" ref="BL179">$E179  * (1 + SUM( ($AB$55:$AB$58=BL$68) * ($AO$54:$AW$54=BL$69) * ($AO$55:$AW$58) ))</f>
        <v>0.6</v>
      </c>
      <c r="BM179" s="1324">
        <f t="array" ref="BM179">$E179  * (1 + SUM( ($AB$55:$AB$58=BM$68) * ($AO$54:$AW$54=BM$69) * ($AO$55:$AW$58) ))</f>
        <v>0.6</v>
      </c>
      <c r="BN179" s="1324">
        <f t="array" ref="BN179">$E179  * (1 + SUM( ($AB$55:$AB$58=BN$68) * ($AO$54:$AW$54=BN$69) * ($AO$55:$AW$58) ))</f>
        <v>0.6</v>
      </c>
      <c r="BO179" s="1324">
        <f t="array" ref="BO179">$E179  * (1 + SUM( ($AB$55:$AB$58=BO$68) * ($AO$54:$AW$54=BO$69) * ($AO$55:$AW$58) ))</f>
        <v>0.6</v>
      </c>
      <c r="BP179" s="1324">
        <f t="array" ref="BP179">$E179  * (1 + SUM( ($AB$55:$AB$58=BP$68) * ($AO$54:$AW$54=BP$69) * ($AO$55:$AW$58) ))</f>
        <v>0.6</v>
      </c>
      <c r="BQ179" s="1324">
        <f t="array" ref="BQ179">$E179  * (1 + SUM( ($AB$55:$AB$58=BQ$68) * ($AO$54:$AW$54=BQ$69) * ($AO$55:$AW$58) ))</f>
        <v>0.6</v>
      </c>
      <c r="BR179" s="1325">
        <f t="array" ref="BR179">$E179  * (1 + SUM( ($AB$55:$AB$58=BR$68) * ($AO$54:$AW$54=BR$69) * ($AO$55:$AW$58) ))</f>
        <v>0.6</v>
      </c>
      <c r="BS179" s="1325">
        <f t="array" ref="BS179">$E179  * (1 + SUM( ($AB$55:$AB$58=BS$68) * ($AO$54:$AW$54=BS$69) * ($AO$55:$AW$58) ))</f>
        <v>0.6</v>
      </c>
      <c r="BT179" s="1325">
        <f t="array" ref="BT179">$E179  * (1 + SUM( ($AB$55:$AB$58=BT$68) * ($AO$54:$AW$54=BT$69) * ($AO$55:$AW$58) ))</f>
        <v>0.6</v>
      </c>
      <c r="BU179" s="1325">
        <f t="array" ref="BU179">$E179  * (1 + SUM( ($AB$55:$AB$58=BU$68) * ($AO$54:$AW$54=BU$69) * ($AO$55:$AW$58) ))</f>
        <v>0.6</v>
      </c>
      <c r="BV179" s="1325">
        <f t="array" ref="BV179">$E179  * (1 + SUM( ($AB$55:$AB$58=BV$68) * ($AO$54:$AW$54=BV$69) * ($AO$55:$AW$58) ))</f>
        <v>0.6</v>
      </c>
      <c r="BW179" s="1325">
        <f t="array" ref="BW179">$E179  * (1 + SUM( ($AB$55:$AB$58=BW$68) * ($AO$54:$AW$54=BW$69) * ($AO$55:$AW$58) ))</f>
        <v>0.6</v>
      </c>
      <c r="BX179" s="1325">
        <f t="array" ref="BX179">$E179  * (1 + SUM( ($AB$55:$AB$58=BX$68) * ($AO$54:$AW$54=BX$69) * ($AO$55:$AW$58) ))</f>
        <v>0.6</v>
      </c>
      <c r="BY179" s="1325">
        <f t="array" ref="BY179">$E179  * (1 + SUM( ($AB$55:$AB$58=BY$68) * ($AO$54:$AW$54=BY$69) * ($AO$55:$AW$58) ))</f>
        <v>0.6</v>
      </c>
      <c r="BZ179" s="1325">
        <f t="array" ref="BZ179">$E179  * (1 + SUM( ($AB$55:$AB$58=BZ$68) * ($AO$54:$AW$54=BZ$69) * ($AO$55:$AW$58) ))</f>
        <v>0.6</v>
      </c>
      <c r="CA179" s="1324">
        <f t="array" ref="CA179">$E179  * (1 + SUM( ($AB$55:$AB$58=CA$68) * ($AO$54:$AW$54=CA$69) * ($AO$55:$AW$58) ))</f>
        <v>0.6</v>
      </c>
      <c r="CB179" s="1324">
        <f t="array" ref="CB179">$E179  * (1 + SUM( ($AB$55:$AB$58=CB$68) * ($AO$54:$AW$54=CB$69) * ($AO$55:$AW$58) ))</f>
        <v>0.6</v>
      </c>
      <c r="CC179" s="1324">
        <f t="array" ref="CC179">$E179  * (1 + SUM( ($AB$55:$AB$58=CC$68) * ($AO$54:$AW$54=CC$69) * ($AO$55:$AW$58) ))</f>
        <v>0.6</v>
      </c>
      <c r="CD179" s="1324">
        <f t="array" ref="CD179">$E179  * (1 + SUM( ($AB$55:$AB$58=CD$68) * ($AO$54:$AW$54=CD$69) * ($AO$55:$AW$58) ))</f>
        <v>0.6</v>
      </c>
      <c r="CE179" s="1324">
        <f t="array" ref="CE179">$E179  * (1 + SUM( ($AB$55:$AB$58=CE$68) * ($AO$54:$AW$54=CE$69) * ($AO$55:$AW$58) ))</f>
        <v>0.6</v>
      </c>
      <c r="CF179" s="1324">
        <f t="array" ref="CF179">$E179  * (1 + SUM( ($AB$55:$AB$58=CF$68) * ($AO$54:$AW$54=CF$69) * ($AO$55:$AW$58) ))</f>
        <v>0.6</v>
      </c>
      <c r="CG179" s="1324">
        <f t="array" ref="CG179">$E179  * (1 + SUM( ($AB$55:$AB$58=CG$68) * ($AO$54:$AW$54=CG$69) * ($AO$55:$AW$58) ))</f>
        <v>0.6</v>
      </c>
      <c r="CH179" s="1324">
        <f t="array" ref="CH179">$E179  * (1 + SUM( ($AB$55:$AB$58=CH$68) * ($AO$54:$AW$54=CH$69) * ($AO$55:$AW$58) ))</f>
        <v>0.6</v>
      </c>
      <c r="CI179" s="1324">
        <f t="array" ref="CI179">$E179  * (1 + SUM( ($AB$55:$AB$58=CI$68) * ($AO$54:$AW$54=CI$69) * ($AO$55:$AW$58) ))</f>
        <v>0.6</v>
      </c>
    </row>
    <row r="180" spans="1:87">
      <c r="A180" s="5060"/>
      <c r="B180" s="5061"/>
      <c r="C180" s="5062"/>
      <c r="D180" s="5062"/>
      <c r="E180" s="5063"/>
      <c r="F180" s="5062"/>
      <c r="G180" s="5062"/>
      <c r="H180" s="5064"/>
      <c r="I180" s="5065"/>
      <c r="J180" s="5066"/>
      <c r="K180" s="5066"/>
      <c r="L180" s="5067"/>
      <c r="M180" s="5067"/>
      <c r="N180" s="5068"/>
      <c r="O180" s="5076"/>
      <c r="P180" s="1978" t="s">
        <v>1348</v>
      </c>
      <c r="Q180" s="1978" t="s">
        <v>1348</v>
      </c>
      <c r="R180" s="1978" t="s">
        <v>1348</v>
      </c>
      <c r="S180" s="1978" t="s">
        <v>1348</v>
      </c>
      <c r="T180" s="1978" t="s">
        <v>1348</v>
      </c>
      <c r="U180" s="1978" t="s">
        <v>1348</v>
      </c>
      <c r="V180" s="1978" t="s">
        <v>1348</v>
      </c>
      <c r="W180" s="1978" t="s">
        <v>1348</v>
      </c>
      <c r="X180" s="1978" t="s">
        <v>1348</v>
      </c>
      <c r="Y180" s="1983" t="s">
        <v>1348</v>
      </c>
      <c r="Z180" s="1983" t="s">
        <v>1348</v>
      </c>
      <c r="AA180" s="1983" t="s">
        <v>1348</v>
      </c>
      <c r="AB180" s="1983" t="s">
        <v>1348</v>
      </c>
      <c r="AC180" s="1983" t="s">
        <v>1348</v>
      </c>
      <c r="AD180" s="1983" t="s">
        <v>1348</v>
      </c>
      <c r="AE180" s="1983" t="s">
        <v>1348</v>
      </c>
      <c r="AF180" s="1983" t="s">
        <v>1348</v>
      </c>
      <c r="AG180" s="1983" t="s">
        <v>1348</v>
      </c>
      <c r="AH180" s="1978" t="s">
        <v>1348</v>
      </c>
      <c r="AI180" s="1978" t="s">
        <v>1348</v>
      </c>
      <c r="AJ180" s="1978" t="s">
        <v>1348</v>
      </c>
      <c r="AK180" s="1978" t="s">
        <v>1348</v>
      </c>
      <c r="AL180" s="1978" t="s">
        <v>1348</v>
      </c>
      <c r="AM180" s="1978" t="s">
        <v>1348</v>
      </c>
      <c r="AN180" s="1978" t="s">
        <v>1348</v>
      </c>
      <c r="AO180" s="1978" t="s">
        <v>1348</v>
      </c>
      <c r="AP180" s="1978" t="s">
        <v>1348</v>
      </c>
      <c r="AQ180" s="1983" t="s">
        <v>1348</v>
      </c>
      <c r="AR180" s="1983" t="s">
        <v>1348</v>
      </c>
      <c r="AS180" s="1983" t="s">
        <v>1348</v>
      </c>
      <c r="AT180" s="1983" t="s">
        <v>1348</v>
      </c>
      <c r="AU180" s="1983" t="s">
        <v>1348</v>
      </c>
      <c r="AV180" s="1983" t="s">
        <v>1348</v>
      </c>
      <c r="AW180" s="1983" t="s">
        <v>1348</v>
      </c>
      <c r="AX180" s="1983" t="s">
        <v>1348</v>
      </c>
      <c r="AY180" s="1983" t="s">
        <v>1348</v>
      </c>
      <c r="AZ180" s="1331"/>
      <c r="BA180" s="1331"/>
      <c r="BB180" s="1331"/>
      <c r="BC180" s="1331"/>
      <c r="BD180" s="1331"/>
      <c r="BE180" s="1331"/>
      <c r="BF180" s="1331"/>
      <c r="BG180" s="1331"/>
      <c r="BH180" s="1331"/>
      <c r="BI180" s="1324"/>
      <c r="BJ180" s="1324"/>
      <c r="BK180" s="1324"/>
      <c r="BL180" s="1324"/>
      <c r="BM180" s="1324"/>
      <c r="BN180" s="1324"/>
      <c r="BO180" s="1324"/>
      <c r="BP180" s="1324"/>
      <c r="BQ180" s="1324"/>
      <c r="BR180" s="1331"/>
      <c r="BS180" s="1331"/>
      <c r="BT180" s="1331"/>
      <c r="BU180" s="1331"/>
      <c r="BV180" s="1331"/>
      <c r="BW180" s="1331"/>
      <c r="BX180" s="1331"/>
      <c r="BY180" s="1331"/>
      <c r="BZ180" s="1331"/>
      <c r="CA180" s="1331"/>
      <c r="CB180" s="1331"/>
      <c r="CC180" s="1331"/>
      <c r="CD180" s="1331"/>
      <c r="CE180" s="1331"/>
      <c r="CF180" s="1331"/>
      <c r="CG180" s="1331"/>
      <c r="CH180" s="1331"/>
      <c r="CI180" s="1331"/>
    </row>
    <row r="181" spans="1:87">
      <c r="A181" s="1981" t="s">
        <v>1470</v>
      </c>
      <c r="B181" s="1981" t="s">
        <v>1469</v>
      </c>
      <c r="C181" s="1980" t="s">
        <v>1405</v>
      </c>
      <c r="D181" s="1980" t="s">
        <v>4166</v>
      </c>
      <c r="E181" s="5057">
        <v>1</v>
      </c>
      <c r="F181" s="1321">
        <v>0.79010000000000002</v>
      </c>
      <c r="G181" s="1323">
        <v>30</v>
      </c>
      <c r="H181" s="1321">
        <f t="shared" si="83"/>
        <v>0.32158967274561701</v>
      </c>
      <c r="I181" s="1322"/>
      <c r="J181" s="1321">
        <f>SUMIF($C$47:$J$47,LEFT($D181,2),$C$48:$J$48)</f>
        <v>0.25408800043631202</v>
      </c>
      <c r="K181" s="1321">
        <f t="shared" si="84"/>
        <v>0.25408800043631202</v>
      </c>
      <c r="L181" s="1978" t="s">
        <v>1348</v>
      </c>
      <c r="M181" s="1320"/>
      <c r="O181" s="1977" t="str">
        <f>LEFT(D181,2)&amp;C181</f>
        <v>PPINDELC</v>
      </c>
      <c r="P181" s="1978" t="s">
        <v>1348</v>
      </c>
      <c r="Q181" s="1978" t="s">
        <v>1348</v>
      </c>
      <c r="R181" s="1978" t="s">
        <v>1348</v>
      </c>
      <c r="S181" s="1978" t="s">
        <v>1348</v>
      </c>
      <c r="T181" s="1978" t="s">
        <v>1348</v>
      </c>
      <c r="U181" s="1978" t="s">
        <v>1348</v>
      </c>
      <c r="V181" s="1978" t="s">
        <v>1348</v>
      </c>
      <c r="W181" s="1978" t="s">
        <v>1348</v>
      </c>
      <c r="X181" s="1978" t="s">
        <v>1348</v>
      </c>
      <c r="Y181" s="1983" t="s">
        <v>1348</v>
      </c>
      <c r="Z181" s="1983" t="s">
        <v>1348</v>
      </c>
      <c r="AA181" s="1983" t="s">
        <v>1348</v>
      </c>
      <c r="AB181" s="1983" t="s">
        <v>1348</v>
      </c>
      <c r="AC181" s="1983" t="s">
        <v>1348</v>
      </c>
      <c r="AD181" s="1983" t="s">
        <v>1348</v>
      </c>
      <c r="AE181" s="1983" t="s">
        <v>1348</v>
      </c>
      <c r="AF181" s="1983" t="s">
        <v>1348</v>
      </c>
      <c r="AG181" s="1983" t="s">
        <v>1348</v>
      </c>
      <c r="AH181" s="1978" t="s">
        <v>1348</v>
      </c>
      <c r="AI181" s="1978" t="s">
        <v>1348</v>
      </c>
      <c r="AJ181" s="1978" t="s">
        <v>1348</v>
      </c>
      <c r="AK181" s="1978" t="s">
        <v>1348</v>
      </c>
      <c r="AL181" s="1978" t="s">
        <v>1348</v>
      </c>
      <c r="AM181" s="1978" t="s">
        <v>1348</v>
      </c>
      <c r="AN181" s="1978" t="s">
        <v>1348</v>
      </c>
      <c r="AO181" s="1978" t="s">
        <v>1348</v>
      </c>
      <c r="AP181" s="1978" t="s">
        <v>1348</v>
      </c>
      <c r="AZ181" s="2326">
        <f t="array" ref="AZ181">SUM(IFERROR(($AD$17:$AD$51=LEFT($O181,2)) * ($AB$17:$AB$51=AZ$68) * ($AO$16:$AW$16=AZ$69) * ($AO$17:$AW$52),0))</f>
        <v>2.8000637788885244E-4</v>
      </c>
      <c r="BA181" s="2326">
        <f t="array" ref="BA181">SUM(IFERROR(($AD$17:$AD$51=LEFT($O181,2)) * ($AB$17:$AB$51=BA$68) * ($AO$16:$AW$16=BA$69) * ($AO$17:$AW$52),0))</f>
        <v>8.6419098880981379E-4</v>
      </c>
      <c r="BB181" s="2326">
        <f t="array" ref="BB181">SUM(IFERROR(($AD$17:$AD$51=LEFT($O181,2)) * ($AB$17:$AB$51=BB$68) * ($AO$16:$AW$16=BB$69) * ($AO$17:$AW$52),0))</f>
        <v>1.8032074220375683E-3</v>
      </c>
      <c r="BC181" s="2326">
        <f t="array" ref="BC181">SUM(IFERROR(($AD$17:$AD$51=LEFT($O181,2)) * ($AB$17:$AB$51=BC$68) * ($AO$16:$AW$16=BC$69) * ($AO$17:$AW$52),0))</f>
        <v>3.1084786345042508E-3</v>
      </c>
      <c r="BD181" s="2326">
        <f t="array" ref="BD181">SUM(IFERROR(($AD$17:$AD$51=LEFT($O181,2)) * ($AB$17:$AB$51=BD$68) * ($AO$16:$AW$16=BD$69) * ($AO$17:$AW$52),0))</f>
        <v>4.5989058545092649E-3</v>
      </c>
      <c r="BE181" s="2326">
        <f t="array" ref="BE181">SUM(IFERROR(($AD$17:$AD$51=LEFT($O181,2)) * ($AB$17:$AB$51=BE$68) * ($AO$16:$AW$16=BE$69) * ($AO$17:$AW$52),0))</f>
        <v>5.9623604009327391E-3</v>
      </c>
      <c r="BF181" s="2326">
        <f t="array" ref="BF181">SUM(IFERROR(($AD$17:$AD$51=LEFT($O181,2)) * ($AB$17:$AB$51=BF$68) * ($AO$16:$AW$16=BF$69) * ($AO$17:$AW$52),0))</f>
        <v>6.9788669685036161E-3</v>
      </c>
      <c r="BG181" s="2326">
        <f t="array" ref="BG181">SUM(IFERROR(($AD$17:$AD$51=LEFT($O181,2)) * ($AB$17:$AB$51=BG$68) * ($AO$16:$AW$16=BG$69) * ($AO$17:$AW$52),0))</f>
        <v>7.6270009469970781E-3</v>
      </c>
      <c r="BH181" s="2326">
        <f t="array" ref="BH181">SUM(IFERROR(($AD$17:$AD$51=LEFT($O181,2)) * ($AB$17:$AB$51=BH$68) * ($AO$16:$AW$16=BH$69) * ($AO$17:$AW$52),0))</f>
        <v>8.0000000000000002E-3</v>
      </c>
      <c r="BI181" s="2322">
        <f t="array" ref="BI181">SUM(IFERROR(($AD$17:$AD$51=LEFT($O181,2)) * ($AB$17:$AB$51=BI$68) * ($AO$16:$AW$16=BI$69) * ($AO$17:$AW$52),0))</f>
        <v>5.6001275577770484E-3</v>
      </c>
      <c r="BJ181" s="2322">
        <f t="array" ref="BJ181">SUM(IFERROR(($AD$17:$AD$51=LEFT($O181,2)) * ($AB$17:$AB$51=BJ$68) * ($AO$16:$AW$16=BJ$69) * ($AO$17:$AW$52),0))</f>
        <v>1.7283819776196276E-2</v>
      </c>
      <c r="BK181" s="2322">
        <f t="array" ref="BK181">SUM(IFERROR(($AD$17:$AD$51=LEFT($O181,2)) * ($AB$17:$AB$51=BK$68) * ($AO$16:$AW$16=BK$69) * ($AO$17:$AW$52),0))</f>
        <v>3.6064148440751363E-2</v>
      </c>
      <c r="BL181" s="2322">
        <f t="array" ref="BL181">SUM(IFERROR(($AD$17:$AD$51=LEFT($O181,2)) * ($AB$17:$AB$51=BL$68) * ($AO$16:$AW$16=BL$69) * ($AO$17:$AW$52),0))</f>
        <v>6.2169572690085016E-2</v>
      </c>
      <c r="BM181" s="2322">
        <f t="array" ref="BM181">SUM(IFERROR(($AD$17:$AD$51=LEFT($O181,2)) * ($AB$17:$AB$51=BM$68) * ($AO$16:$AW$16=BM$69) * ($AO$17:$AW$52),0))</f>
        <v>9.1978117090185288E-2</v>
      </c>
      <c r="BN181" s="2322">
        <f t="array" ref="BN181">SUM(IFERROR(($AD$17:$AD$51=LEFT($O181,2)) * ($AB$17:$AB$51=BN$68) * ($AO$16:$AW$16=BN$69) * ($AO$17:$AW$52),0))</f>
        <v>0.11924720801865478</v>
      </c>
      <c r="BO181" s="2322">
        <f t="array" ref="BO181">SUM(IFERROR(($AD$17:$AD$51=LEFT($O181,2)) * ($AB$17:$AB$51=BO$68) * ($AO$16:$AW$16=BO$69) * ($AO$17:$AW$52),0))</f>
        <v>0.13957733937007233</v>
      </c>
      <c r="BP181" s="2322">
        <f t="array" ref="BP181">SUM(IFERROR(($AD$17:$AD$51=LEFT($O181,2)) * ($AB$17:$AB$51=BP$68) * ($AO$16:$AW$16=BP$69) * ($AO$17:$AW$52),0))</f>
        <v>0.15254001893994157</v>
      </c>
      <c r="BQ181" s="2322">
        <f t="array" ref="BQ181">SUM(IFERROR(($AD$17:$AD$51=LEFT($O181,2)) * ($AB$17:$AB$51=BQ$68) * ($AO$16:$AW$16=BQ$69) * ($AO$17:$AW$52),0))</f>
        <v>0.16</v>
      </c>
      <c r="BR181" s="2323">
        <f t="array" ref="BR181">SUM(IFERROR(($AD$17:$AD$51=LEFT($O181,2)) * ($AB$17:$AB$51=BR$68) * ($AO$16:$AW$16=BR$69) * ($AO$17:$AW$52),0))</f>
        <v>1.3807814509644033E-2</v>
      </c>
      <c r="BS181" s="2323">
        <f t="array" ref="BS181">SUM(IFERROR(($AD$17:$AD$51=LEFT($O181,2)) * ($AB$17:$AB$51=BS$68) * ($AO$16:$AW$16=BS$69) * ($AO$17:$AW$52),0))</f>
        <v>4.2615418135683938E-2</v>
      </c>
      <c r="BT181" s="2323">
        <f t="array" ref="BT181">SUM(IFERROR(($AD$17:$AD$51=LEFT($O181,2)) * ($AB$17:$AB$51=BT$68) * ($AO$16:$AW$16=BT$69) * ($AO$17:$AW$52),0))</f>
        <v>8.8920665999227572E-2</v>
      </c>
      <c r="BU181" s="2323">
        <f t="array" ref="BU181">SUM(IFERROR(($AD$17:$AD$51=LEFT($O181,2)) * ($AB$17:$AB$51=BU$68) * ($AO$16:$AW$16=BU$69) * ($AO$17:$AW$52),0))</f>
        <v>0.15328685266399086</v>
      </c>
      <c r="BV181" s="2323">
        <f t="array" ref="BV181">SUM(IFERROR(($AD$17:$AD$51=LEFT($O181,2)) * ($AB$17:$AB$51=BV$68) * ($AO$16:$AW$16=BV$69) * ($AO$17:$AW$52),0))</f>
        <v>0.22678354495048808</v>
      </c>
      <c r="BW181" s="2323">
        <f t="array" ref="BW181">SUM(IFERROR(($AD$17:$AD$51=LEFT($O181,2)) * ($AB$17:$AB$51=BW$68) * ($AO$16:$AW$16=BW$69) * ($AO$17:$AW$52),0))</f>
        <v>0.29401889727099567</v>
      </c>
      <c r="BX181" s="2323">
        <f t="array" ref="BX181">SUM(IFERROR(($AD$17:$AD$51=LEFT($O181,2)) * ($AB$17:$AB$51=BX$68) * ($AO$16:$AW$16=BX$69) * ($AO$17:$AW$52),0))</f>
        <v>0.34414537738433454</v>
      </c>
      <c r="BY181" s="2323">
        <f t="array" ref="BY181">SUM(IFERROR(($AD$17:$AD$51=LEFT($O181,2)) * ($AB$17:$AB$51=BY$68) * ($AO$16:$AW$16=BY$69) * ($AO$17:$AW$52),0))</f>
        <v>0.37610648419879339</v>
      </c>
      <c r="BZ181" s="2323">
        <f t="array" ref="BZ181">SUM(IFERROR(($AD$17:$AD$51=LEFT($O181,2)) * ($AB$17:$AB$51=BZ$68) * ($AO$16:$AW$16=BZ$69) * ($AO$17:$AW$52),0))</f>
        <v>0.39449999999999996</v>
      </c>
      <c r="CA181" s="2322">
        <f t="array" ref="CA181">SUM(IFERROR(($AD$17:$AD$51=LEFT($O181,2)) * ($AB$17:$AB$51=CA$68) * ($AO$16:$AW$16=CA$69) * ($AO$17:$AW$52),0))</f>
        <v>1.8410419346192048E-2</v>
      </c>
      <c r="CB181" s="2322">
        <f t="array" ref="CB181">SUM(IFERROR(($AD$17:$AD$51=LEFT($O181,2)) * ($AB$17:$AB$51=CB$68) * ($AO$16:$AW$16=CB$69) * ($AO$17:$AW$52),0))</f>
        <v>5.6820557514245258E-2</v>
      </c>
      <c r="CC181" s="2324">
        <f t="array" ref="CC181">SUM(IFERROR(($AD$17:$AD$51=LEFT($O181,2)) * ($AB$17:$AB$51=CC$68) * ($AO$16:$AW$16=CC$69) * ($AO$17:$AW$52),0))</f>
        <v>0.11856088799897012</v>
      </c>
      <c r="CD181" s="2324">
        <f t="array" ref="CD181">SUM(IFERROR(($AD$17:$AD$51=LEFT($O181,2)) * ($AB$17:$AB$51=CD$68) * ($AO$16:$AW$16=CD$69) * ($AO$17:$AW$52),0))</f>
        <v>0.20438247021865449</v>
      </c>
      <c r="CE181" s="2324">
        <f t="array" ref="CE181">SUM(IFERROR(($AD$17:$AD$51=LEFT($O181,2)) * ($AB$17:$AB$51=CE$68) * ($AO$16:$AW$16=CE$69) * ($AO$17:$AW$52),0))</f>
        <v>0.30237805993398414</v>
      </c>
      <c r="CF181" s="2322">
        <f t="array" ref="CF181">SUM(IFERROR(($AD$17:$AD$51=LEFT($O181,2)) * ($AB$17:$AB$51=CF$68) * ($AO$16:$AW$16=CF$69) * ($AO$17:$AW$52),0))</f>
        <v>0.3920251963613276</v>
      </c>
      <c r="CG181" s="2322">
        <f t="array" ref="CG181">SUM(IFERROR(($AD$17:$AD$51=LEFT($O181,2)) * ($AB$17:$AB$51=CG$68) * ($AO$16:$AW$16=CG$69) * ($AO$17:$AW$52),0))</f>
        <v>0.45886050317911276</v>
      </c>
      <c r="CH181" s="2322">
        <f t="array" ref="CH181">SUM(IFERROR(($AD$17:$AD$51=LEFT($O181,2)) * ($AB$17:$AB$51=CH$68) * ($AO$16:$AW$16=CH$69) * ($AO$17:$AW$52),0))</f>
        <v>0.50147531226505793</v>
      </c>
      <c r="CI181" s="2322">
        <f t="array" ref="CI181">SUM(IFERROR(($AD$17:$AD$51=LEFT($O181,2)) * ($AB$17:$AB$51=CI$68) * ($AO$16:$AW$16=CI$69) * ($AO$17:$AW$52),0))</f>
        <v>0.52600000000000002</v>
      </c>
    </row>
    <row r="182" spans="1:87">
      <c r="A182" s="1981" t="s">
        <v>1468</v>
      </c>
      <c r="B182" s="1981" t="s">
        <v>1467</v>
      </c>
      <c r="C182" s="1980" t="s">
        <v>1405</v>
      </c>
      <c r="D182" s="1980" t="s">
        <v>4167</v>
      </c>
      <c r="E182" s="5057">
        <v>0.05</v>
      </c>
      <c r="F182" s="1321">
        <v>0.7833</v>
      </c>
      <c r="G182" s="1323">
        <v>30</v>
      </c>
      <c r="H182" s="1321">
        <f t="shared" si="83"/>
        <v>0.28383378064824843</v>
      </c>
      <c r="I182" s="1322"/>
      <c r="J182" s="1321">
        <f>SUMIF($C$47:$J$47,LEFT($D182,2),$C$49:$J$49)</f>
        <v>4.44654000763546</v>
      </c>
      <c r="K182" s="1321">
        <f t="shared" si="84"/>
        <v>0.222327000381773</v>
      </c>
      <c r="L182" s="1978" t="s">
        <v>1348</v>
      </c>
      <c r="M182" s="1320"/>
      <c r="O182" s="1977"/>
      <c r="P182" s="1978" t="s">
        <v>1348</v>
      </c>
      <c r="Q182" s="1978" t="s">
        <v>1348</v>
      </c>
      <c r="R182" s="1978" t="s">
        <v>1348</v>
      </c>
      <c r="S182" s="1978" t="s">
        <v>1348</v>
      </c>
      <c r="T182" s="1978" t="s">
        <v>1348</v>
      </c>
      <c r="U182" s="1978" t="s">
        <v>1348</v>
      </c>
      <c r="V182" s="1978" t="s">
        <v>1348</v>
      </c>
      <c r="W182" s="1978" t="s">
        <v>1348</v>
      </c>
      <c r="X182" s="1978" t="s">
        <v>1348</v>
      </c>
      <c r="Y182" s="1983" t="s">
        <v>1348</v>
      </c>
      <c r="Z182" s="1983" t="s">
        <v>1348</v>
      </c>
      <c r="AA182" s="1983" t="s">
        <v>1348</v>
      </c>
      <c r="AB182" s="1983" t="s">
        <v>1348</v>
      </c>
      <c r="AC182" s="1983" t="s">
        <v>1348</v>
      </c>
      <c r="AD182" s="1983" t="s">
        <v>1348</v>
      </c>
      <c r="AE182" s="1983" t="s">
        <v>1348</v>
      </c>
      <c r="AF182" s="1983" t="s">
        <v>1348</v>
      </c>
      <c r="AG182" s="1983" t="s">
        <v>1348</v>
      </c>
      <c r="AH182" s="1978" t="s">
        <v>1348</v>
      </c>
      <c r="AI182" s="1978" t="s">
        <v>1348</v>
      </c>
      <c r="AJ182" s="1978" t="s">
        <v>1348</v>
      </c>
      <c r="AK182" s="1978" t="s">
        <v>1348</v>
      </c>
      <c r="AL182" s="1978" t="s">
        <v>1348</v>
      </c>
      <c r="AM182" s="1978" t="s">
        <v>1348</v>
      </c>
      <c r="AN182" s="1978" t="s">
        <v>1348</v>
      </c>
      <c r="AO182" s="1978" t="s">
        <v>1348</v>
      </c>
      <c r="AP182" s="1978" t="s">
        <v>1348</v>
      </c>
      <c r="AZ182" s="1325"/>
      <c r="BA182" s="1325"/>
      <c r="BB182" s="1325"/>
      <c r="BC182" s="1325"/>
      <c r="BD182" s="1325"/>
      <c r="BE182" s="1325"/>
      <c r="BF182" s="1325"/>
      <c r="BG182" s="1325"/>
      <c r="BH182" s="1325"/>
      <c r="BI182" s="1324"/>
      <c r="BJ182" s="1324"/>
      <c r="BK182" s="1324"/>
      <c r="BL182" s="1324"/>
      <c r="BM182" s="1324"/>
      <c r="BN182" s="1324"/>
      <c r="BO182" s="1324"/>
      <c r="BP182" s="1324"/>
      <c r="BQ182" s="1324"/>
      <c r="BR182" s="1325"/>
      <c r="BS182" s="1325"/>
      <c r="BT182" s="1325"/>
      <c r="BU182" s="1325"/>
      <c r="BV182" s="1325"/>
      <c r="BW182" s="1325"/>
      <c r="BX182" s="1325"/>
      <c r="BY182" s="1325"/>
      <c r="BZ182" s="1325"/>
      <c r="CA182" s="1324"/>
      <c r="CB182" s="1324"/>
      <c r="CC182" s="1324"/>
      <c r="CD182" s="1324"/>
      <c r="CE182" s="1324"/>
      <c r="CF182" s="1324"/>
      <c r="CG182" s="1324"/>
      <c r="CH182" s="1324"/>
      <c r="CI182" s="1324"/>
    </row>
    <row r="183" spans="1:87">
      <c r="A183" s="1981" t="s">
        <v>1466</v>
      </c>
      <c r="B183" s="1981" t="s">
        <v>1465</v>
      </c>
      <c r="C183" s="1980" t="s">
        <v>1405</v>
      </c>
      <c r="D183" s="1980" t="s">
        <v>4168</v>
      </c>
      <c r="E183" s="5057">
        <v>0.3</v>
      </c>
      <c r="F183" s="1321">
        <v>0.60640000000000005</v>
      </c>
      <c r="G183" s="1323">
        <v>30</v>
      </c>
      <c r="H183" s="1321">
        <f t="shared" si="83"/>
        <v>0.62851583221383245</v>
      </c>
      <c r="I183" s="1322"/>
      <c r="J183" s="1321">
        <f>SUMIF($C$47:$J$47,LEFT($D183,2),$C$50:$J$50)</f>
        <v>1.2704400021815601</v>
      </c>
      <c r="K183" s="1321">
        <f t="shared" si="84"/>
        <v>0.38113200065446801</v>
      </c>
      <c r="L183" s="1978" t="s">
        <v>1348</v>
      </c>
      <c r="M183" s="1320"/>
      <c r="O183" s="1977"/>
      <c r="P183" s="1978" t="s">
        <v>1348</v>
      </c>
      <c r="Q183" s="1978" t="s">
        <v>1348</v>
      </c>
      <c r="R183" s="1978" t="s">
        <v>1348</v>
      </c>
      <c r="S183" s="1978" t="s">
        <v>1348</v>
      </c>
      <c r="T183" s="1978" t="s">
        <v>1348</v>
      </c>
      <c r="U183" s="1978" t="s">
        <v>1348</v>
      </c>
      <c r="V183" s="1978" t="s">
        <v>1348</v>
      </c>
      <c r="W183" s="1978" t="s">
        <v>1348</v>
      </c>
      <c r="X183" s="1978" t="s">
        <v>1348</v>
      </c>
      <c r="Y183" s="1983" t="s">
        <v>1348</v>
      </c>
      <c r="Z183" s="1983" t="s">
        <v>1348</v>
      </c>
      <c r="AA183" s="1983" t="s">
        <v>1348</v>
      </c>
      <c r="AB183" s="1983" t="s">
        <v>1348</v>
      </c>
      <c r="AC183" s="1983" t="s">
        <v>1348</v>
      </c>
      <c r="AD183" s="1983" t="s">
        <v>1348</v>
      </c>
      <c r="AE183" s="1983" t="s">
        <v>1348</v>
      </c>
      <c r="AF183" s="1983" t="s">
        <v>1348</v>
      </c>
      <c r="AG183" s="1983" t="s">
        <v>1348</v>
      </c>
      <c r="AH183" s="1978" t="s">
        <v>1348</v>
      </c>
      <c r="AI183" s="1978" t="s">
        <v>1348</v>
      </c>
      <c r="AJ183" s="1978" t="s">
        <v>1348</v>
      </c>
      <c r="AK183" s="1978" t="s">
        <v>1348</v>
      </c>
      <c r="AL183" s="1978" t="s">
        <v>1348</v>
      </c>
      <c r="AM183" s="1978" t="s">
        <v>1348</v>
      </c>
      <c r="AN183" s="1978" t="s">
        <v>1348</v>
      </c>
      <c r="AO183" s="1978" t="s">
        <v>1348</v>
      </c>
      <c r="AP183" s="1978" t="s">
        <v>1348</v>
      </c>
      <c r="AQ183" s="1983" t="s">
        <v>1348</v>
      </c>
      <c r="AR183" s="1983" t="s">
        <v>1348</v>
      </c>
      <c r="AS183" s="1983" t="s">
        <v>1348</v>
      </c>
      <c r="AT183" s="1983" t="s">
        <v>1348</v>
      </c>
      <c r="AU183" s="1983" t="s">
        <v>1348</v>
      </c>
      <c r="AV183" s="1983" t="s">
        <v>1348</v>
      </c>
      <c r="AW183" s="1983" t="s">
        <v>1348</v>
      </c>
      <c r="AX183" s="1983" t="s">
        <v>1348</v>
      </c>
      <c r="AY183" s="1983" t="s">
        <v>1348</v>
      </c>
      <c r="AZ183" s="1325"/>
      <c r="BA183" s="1325"/>
      <c r="BB183" s="1325"/>
      <c r="BC183" s="1325"/>
      <c r="BD183" s="1325"/>
      <c r="BE183" s="1325"/>
      <c r="BF183" s="1325"/>
      <c r="BG183" s="1325"/>
      <c r="BH183" s="1325"/>
      <c r="BI183" s="1324"/>
      <c r="BJ183" s="1324"/>
      <c r="BK183" s="1324"/>
      <c r="BL183" s="1324"/>
      <c r="BM183" s="1324"/>
      <c r="BN183" s="1324"/>
      <c r="BO183" s="1324"/>
      <c r="BP183" s="1324"/>
      <c r="BQ183" s="1324"/>
      <c r="BR183" s="1325"/>
      <c r="BS183" s="1325"/>
      <c r="BT183" s="1325"/>
      <c r="BU183" s="1325"/>
      <c r="BV183" s="1325"/>
      <c r="BW183" s="1325"/>
      <c r="BX183" s="1325"/>
      <c r="BY183" s="1325"/>
      <c r="BZ183" s="1325"/>
      <c r="CA183" s="1324"/>
      <c r="CB183" s="1324"/>
      <c r="CC183" s="1324"/>
      <c r="CD183" s="1324"/>
      <c r="CE183" s="1324"/>
      <c r="CF183" s="1324"/>
      <c r="CG183" s="1324"/>
      <c r="CH183" s="1324"/>
      <c r="CI183" s="1324"/>
    </row>
    <row r="184" spans="1:87">
      <c r="A184" s="1981" t="s">
        <v>1464</v>
      </c>
      <c r="B184" s="1981" t="s">
        <v>1463</v>
      </c>
      <c r="C184" s="1980" t="s">
        <v>1405</v>
      </c>
      <c r="D184" s="1980" t="s">
        <v>4169</v>
      </c>
      <c r="E184" s="5057">
        <v>2</v>
      </c>
      <c r="F184" s="1321">
        <v>0.83289999999999997</v>
      </c>
      <c r="G184" s="1323">
        <v>30</v>
      </c>
      <c r="H184" s="1321">
        <f t="shared" si="83"/>
        <v>0</v>
      </c>
      <c r="I184" s="1322"/>
      <c r="J184" s="1321">
        <f>SUMIF($C$47:$J$47,LEFT($D184,2),$C$51:$J$51)</f>
        <v>0</v>
      </c>
      <c r="K184" s="1321">
        <f t="shared" si="84"/>
        <v>0</v>
      </c>
      <c r="L184" s="1978" t="s">
        <v>1348</v>
      </c>
      <c r="M184" s="1320"/>
      <c r="O184" s="1977"/>
      <c r="P184" s="1978" t="s">
        <v>1348</v>
      </c>
      <c r="Q184" s="1978" t="s">
        <v>1348</v>
      </c>
      <c r="R184" s="1978" t="s">
        <v>1348</v>
      </c>
      <c r="S184" s="1978" t="s">
        <v>1348</v>
      </c>
      <c r="T184" s="1978" t="s">
        <v>1348</v>
      </c>
      <c r="U184" s="1978" t="s">
        <v>1348</v>
      </c>
      <c r="V184" s="1978" t="s">
        <v>1348</v>
      </c>
      <c r="W184" s="1978" t="s">
        <v>1348</v>
      </c>
      <c r="X184" s="1978" t="s">
        <v>1348</v>
      </c>
      <c r="Y184" s="1983" t="s">
        <v>1348</v>
      </c>
      <c r="Z184" s="1983" t="s">
        <v>1348</v>
      </c>
      <c r="AA184" s="1983" t="s">
        <v>1348</v>
      </c>
      <c r="AB184" s="1983" t="s">
        <v>1348</v>
      </c>
      <c r="AC184" s="1983" t="s">
        <v>1348</v>
      </c>
      <c r="AD184" s="1983" t="s">
        <v>1348</v>
      </c>
      <c r="AE184" s="1983" t="s">
        <v>1348</v>
      </c>
      <c r="AF184" s="1983" t="s">
        <v>1348</v>
      </c>
      <c r="AG184" s="1983" t="s">
        <v>1348</v>
      </c>
      <c r="AH184" s="1978" t="s">
        <v>1348</v>
      </c>
      <c r="AI184" s="1978" t="s">
        <v>1348</v>
      </c>
      <c r="AJ184" s="1978" t="s">
        <v>1348</v>
      </c>
      <c r="AK184" s="1978" t="s">
        <v>1348</v>
      </c>
      <c r="AL184" s="1978" t="s">
        <v>1348</v>
      </c>
      <c r="AM184" s="1978" t="s">
        <v>1348</v>
      </c>
      <c r="AN184" s="1978" t="s">
        <v>1348</v>
      </c>
      <c r="AO184" s="1978" t="s">
        <v>1348</v>
      </c>
      <c r="AP184" s="1978" t="s">
        <v>1348</v>
      </c>
      <c r="AQ184" s="1983" t="s">
        <v>1348</v>
      </c>
      <c r="AR184" s="1983" t="s">
        <v>1348</v>
      </c>
      <c r="AS184" s="1983" t="s">
        <v>1348</v>
      </c>
      <c r="AT184" s="1983" t="s">
        <v>1348</v>
      </c>
      <c r="AU184" s="1983" t="s">
        <v>1348</v>
      </c>
      <c r="AV184" s="1983" t="s">
        <v>1348</v>
      </c>
      <c r="AW184" s="1983" t="s">
        <v>1348</v>
      </c>
      <c r="AX184" s="1983" t="s">
        <v>1348</v>
      </c>
      <c r="AY184" s="1983" t="s">
        <v>1348</v>
      </c>
      <c r="AZ184" s="1325"/>
      <c r="BA184" s="1325"/>
      <c r="BB184" s="1325"/>
      <c r="BC184" s="1325"/>
      <c r="BD184" s="1325"/>
      <c r="BE184" s="1325"/>
      <c r="BF184" s="1325"/>
      <c r="BG184" s="1325"/>
      <c r="BH184" s="1325"/>
      <c r="BI184" s="1324"/>
      <c r="BJ184" s="1324"/>
      <c r="BK184" s="1324"/>
      <c r="BL184" s="1324"/>
      <c r="BM184" s="1324"/>
      <c r="BN184" s="1324"/>
      <c r="BO184" s="1324"/>
      <c r="BP184" s="1324"/>
      <c r="BQ184" s="1324"/>
      <c r="BR184" s="1325"/>
      <c r="BS184" s="1325"/>
      <c r="BT184" s="1325"/>
      <c r="BU184" s="1325"/>
      <c r="BV184" s="1325"/>
      <c r="BW184" s="1325"/>
      <c r="BX184" s="1325"/>
      <c r="BY184" s="1325"/>
      <c r="BZ184" s="1325"/>
      <c r="CA184" s="1324"/>
      <c r="CB184" s="1324"/>
      <c r="CC184" s="1324"/>
      <c r="CD184" s="1324"/>
      <c r="CE184" s="1324"/>
      <c r="CF184" s="1324"/>
      <c r="CG184" s="1324"/>
      <c r="CH184" s="1324"/>
      <c r="CI184" s="1324"/>
    </row>
    <row r="185" spans="1:87">
      <c r="A185" s="1981" t="s">
        <v>1462</v>
      </c>
      <c r="B185" s="1981" t="s">
        <v>1461</v>
      </c>
      <c r="C185" s="1980" t="s">
        <v>1405</v>
      </c>
      <c r="D185" s="1980" t="s">
        <v>4170</v>
      </c>
      <c r="E185" s="5057">
        <v>0.9</v>
      </c>
      <c r="F185" s="1321">
        <v>0.60340000000000005</v>
      </c>
      <c r="G185" s="1323">
        <v>30</v>
      </c>
      <c r="H185" s="1321">
        <f t="shared" si="83"/>
        <v>0.75796884452330404</v>
      </c>
      <c r="I185" s="1322"/>
      <c r="J185" s="1321">
        <f>SUMIF($C$47:$J$47,LEFT($D185,2),$C$52:$J$52)</f>
        <v>0.50817600087262405</v>
      </c>
      <c r="K185" s="1321">
        <f t="shared" si="84"/>
        <v>0.45735840078536166</v>
      </c>
      <c r="L185" s="1978" t="s">
        <v>1348</v>
      </c>
      <c r="M185" s="1320"/>
      <c r="O185" s="1977"/>
      <c r="P185" s="1978" t="s">
        <v>1348</v>
      </c>
      <c r="Q185" s="1978" t="s">
        <v>1348</v>
      </c>
      <c r="R185" s="1978" t="s">
        <v>1348</v>
      </c>
      <c r="S185" s="1978" t="s">
        <v>1348</v>
      </c>
      <c r="T185" s="1978" t="s">
        <v>1348</v>
      </c>
      <c r="U185" s="1978" t="s">
        <v>1348</v>
      </c>
      <c r="V185" s="1978" t="s">
        <v>1348</v>
      </c>
      <c r="W185" s="1978" t="s">
        <v>1348</v>
      </c>
      <c r="X185" s="1978" t="s">
        <v>1348</v>
      </c>
      <c r="Y185" s="1983" t="s">
        <v>1348</v>
      </c>
      <c r="Z185" s="1983" t="s">
        <v>1348</v>
      </c>
      <c r="AA185" s="1983" t="s">
        <v>1348</v>
      </c>
      <c r="AB185" s="1983" t="s">
        <v>1348</v>
      </c>
      <c r="AC185" s="1983" t="s">
        <v>1348</v>
      </c>
      <c r="AD185" s="1983" t="s">
        <v>1348</v>
      </c>
      <c r="AE185" s="1983" t="s">
        <v>1348</v>
      </c>
      <c r="AF185" s="1983" t="s">
        <v>1348</v>
      </c>
      <c r="AG185" s="1983" t="s">
        <v>1348</v>
      </c>
      <c r="AH185" s="1978" t="s">
        <v>1348</v>
      </c>
      <c r="AI185" s="1978" t="s">
        <v>1348</v>
      </c>
      <c r="AJ185" s="1978" t="s">
        <v>1348</v>
      </c>
      <c r="AK185" s="1978" t="s">
        <v>1348</v>
      </c>
      <c r="AL185" s="1978" t="s">
        <v>1348</v>
      </c>
      <c r="AM185" s="1978" t="s">
        <v>1348</v>
      </c>
      <c r="AN185" s="1978" t="s">
        <v>1348</v>
      </c>
      <c r="AO185" s="1978" t="s">
        <v>1348</v>
      </c>
      <c r="AP185" s="1978" t="s">
        <v>1348</v>
      </c>
      <c r="AQ185" s="1983" t="s">
        <v>1348</v>
      </c>
      <c r="AR185" s="1983" t="s">
        <v>1348</v>
      </c>
      <c r="AS185" s="1983" t="s">
        <v>1348</v>
      </c>
      <c r="AT185" s="1983" t="s">
        <v>1348</v>
      </c>
      <c r="AU185" s="1983" t="s">
        <v>1348</v>
      </c>
      <c r="AV185" s="1983" t="s">
        <v>1348</v>
      </c>
      <c r="AW185" s="1983" t="s">
        <v>1348</v>
      </c>
      <c r="AX185" s="1983" t="s">
        <v>1348</v>
      </c>
      <c r="AY185" s="1983" t="s">
        <v>1348</v>
      </c>
      <c r="AZ185" s="1325"/>
      <c r="BA185" s="1325"/>
      <c r="BB185" s="1325"/>
      <c r="BC185" s="1325"/>
      <c r="BD185" s="1325"/>
      <c r="BE185" s="1325"/>
      <c r="BF185" s="1325"/>
      <c r="BG185" s="1325"/>
      <c r="BH185" s="1325"/>
      <c r="BI185" s="1324"/>
      <c r="BJ185" s="1324"/>
      <c r="BK185" s="1324"/>
      <c r="BL185" s="1324"/>
      <c r="BM185" s="1324"/>
      <c r="BN185" s="1324"/>
      <c r="BO185" s="1324"/>
      <c r="BP185" s="1324"/>
      <c r="BQ185" s="1324"/>
      <c r="BR185" s="1325"/>
      <c r="BS185" s="1325"/>
      <c r="BT185" s="1325"/>
      <c r="BU185" s="1325"/>
      <c r="BV185" s="1325"/>
      <c r="BW185" s="1325"/>
      <c r="BX185" s="1325"/>
      <c r="BY185" s="1325"/>
      <c r="BZ185" s="1325"/>
      <c r="CA185" s="1324"/>
      <c r="CB185" s="1324"/>
      <c r="CC185" s="1324"/>
      <c r="CD185" s="1324"/>
      <c r="CE185" s="1324"/>
      <c r="CF185" s="1324"/>
      <c r="CG185" s="1324"/>
      <c r="CH185" s="1324"/>
      <c r="CI185" s="1324"/>
    </row>
    <row r="186" spans="1:87">
      <c r="A186" s="1981" t="s">
        <v>1460</v>
      </c>
      <c r="B186" s="1981" t="s">
        <v>1459</v>
      </c>
      <c r="C186" s="1980" t="s">
        <v>1405</v>
      </c>
      <c r="D186" s="1980" t="s">
        <v>4171</v>
      </c>
      <c r="E186" s="5057">
        <v>0.8</v>
      </c>
      <c r="F186" s="1321">
        <v>0.60940000000000005</v>
      </c>
      <c r="G186" s="1323">
        <v>30</v>
      </c>
      <c r="H186" s="1321">
        <f t="shared" si="83"/>
        <v>5.8372694553796647</v>
      </c>
      <c r="I186" s="1322"/>
      <c r="J186" s="1321">
        <f>SUMIF($C$47:$J$47,LEFT($D186,2),$C$53:$J$53)</f>
        <v>4.44654000763546</v>
      </c>
      <c r="K186" s="1321">
        <f t="shared" si="84"/>
        <v>3.557232006108368</v>
      </c>
      <c r="L186" s="1978" t="s">
        <v>1348</v>
      </c>
      <c r="M186" s="1320"/>
      <c r="O186" s="1977"/>
      <c r="P186" s="1978" t="s">
        <v>1348</v>
      </c>
      <c r="Q186" s="1978" t="s">
        <v>1348</v>
      </c>
      <c r="R186" s="1978" t="s">
        <v>1348</v>
      </c>
      <c r="S186" s="1978" t="s">
        <v>1348</v>
      </c>
      <c r="T186" s="1978" t="s">
        <v>1348</v>
      </c>
      <c r="U186" s="1978" t="s">
        <v>1348</v>
      </c>
      <c r="V186" s="1978" t="s">
        <v>1348</v>
      </c>
      <c r="W186" s="1978" t="s">
        <v>1348</v>
      </c>
      <c r="X186" s="1978" t="s">
        <v>1348</v>
      </c>
      <c r="Y186" s="1983" t="s">
        <v>1348</v>
      </c>
      <c r="Z186" s="1983" t="s">
        <v>1348</v>
      </c>
      <c r="AA186" s="1983" t="s">
        <v>1348</v>
      </c>
      <c r="AB186" s="1983" t="s">
        <v>1348</v>
      </c>
      <c r="AC186" s="1983" t="s">
        <v>1348</v>
      </c>
      <c r="AD186" s="1983" t="s">
        <v>1348</v>
      </c>
      <c r="AE186" s="1983" t="s">
        <v>1348</v>
      </c>
      <c r="AF186" s="1983" t="s">
        <v>1348</v>
      </c>
      <c r="AG186" s="1983" t="s">
        <v>1348</v>
      </c>
      <c r="AH186" s="1978" t="s">
        <v>1348</v>
      </c>
      <c r="AI186" s="1978" t="s">
        <v>1348</v>
      </c>
      <c r="AJ186" s="1978" t="s">
        <v>1348</v>
      </c>
      <c r="AK186" s="1978" t="s">
        <v>1348</v>
      </c>
      <c r="AL186" s="1978" t="s">
        <v>1348</v>
      </c>
      <c r="AM186" s="1978" t="s">
        <v>1348</v>
      </c>
      <c r="AN186" s="1978" t="s">
        <v>1348</v>
      </c>
      <c r="AO186" s="1978" t="s">
        <v>1348</v>
      </c>
      <c r="AP186" s="1978" t="s">
        <v>1348</v>
      </c>
      <c r="AQ186" s="1983" t="s">
        <v>1348</v>
      </c>
      <c r="AR186" s="1983" t="s">
        <v>1348</v>
      </c>
      <c r="AS186" s="1983" t="s">
        <v>1348</v>
      </c>
      <c r="AT186" s="1983" t="s">
        <v>1348</v>
      </c>
      <c r="AU186" s="1983" t="s">
        <v>1348</v>
      </c>
      <c r="AV186" s="1983" t="s">
        <v>1348</v>
      </c>
      <c r="AW186" s="1983" t="s">
        <v>1348</v>
      </c>
      <c r="AX186" s="1983" t="s">
        <v>1348</v>
      </c>
      <c r="AY186" s="1983" t="s">
        <v>1348</v>
      </c>
      <c r="AZ186" s="1325"/>
      <c r="BA186" s="1325"/>
      <c r="BB186" s="1325"/>
      <c r="BC186" s="1325"/>
      <c r="BD186" s="1325"/>
      <c r="BE186" s="1325"/>
      <c r="BF186" s="1325"/>
      <c r="BG186" s="1325"/>
      <c r="BH186" s="1325"/>
      <c r="BI186" s="1324"/>
      <c r="BJ186" s="1324"/>
      <c r="BK186" s="1324"/>
      <c r="BL186" s="1324"/>
      <c r="BM186" s="1324"/>
      <c r="BN186" s="1324"/>
      <c r="BO186" s="1324"/>
      <c r="BP186" s="1324"/>
      <c r="BQ186" s="1324"/>
      <c r="BR186" s="1325"/>
      <c r="BS186" s="1325"/>
      <c r="BT186" s="1325"/>
      <c r="BU186" s="1325"/>
      <c r="BV186" s="1325"/>
      <c r="BW186" s="1325"/>
      <c r="BX186" s="1325"/>
      <c r="BY186" s="1325"/>
      <c r="BZ186" s="1325"/>
      <c r="CA186" s="1324"/>
      <c r="CB186" s="1324"/>
      <c r="CC186" s="1324"/>
      <c r="CD186" s="1324"/>
      <c r="CE186" s="1324"/>
      <c r="CF186" s="1324"/>
      <c r="CG186" s="1324"/>
      <c r="CH186" s="1324"/>
      <c r="CI186" s="1324"/>
    </row>
    <row r="187" spans="1:87">
      <c r="A187" s="1981" t="s">
        <v>1458</v>
      </c>
      <c r="B187" s="1981" t="s">
        <v>1457</v>
      </c>
      <c r="C187" s="1980" t="s">
        <v>1405</v>
      </c>
      <c r="D187" s="1980" t="s">
        <v>4172</v>
      </c>
      <c r="E187" s="5057">
        <v>0.8</v>
      </c>
      <c r="F187" s="1321">
        <v>0.65390000000000004</v>
      </c>
      <c r="G187" s="1323">
        <v>30</v>
      </c>
      <c r="H187" s="1321">
        <f t="shared" si="83"/>
        <v>0</v>
      </c>
      <c r="I187" s="1322"/>
      <c r="J187" s="1321">
        <f>SUMIF($C$47:$J$47,LEFT($D187,2),$C$54:$J$54)</f>
        <v>0</v>
      </c>
      <c r="K187" s="1321">
        <f t="shared" si="84"/>
        <v>0</v>
      </c>
      <c r="L187" s="1978" t="s">
        <v>1348</v>
      </c>
      <c r="M187" s="1320"/>
      <c r="O187" s="1977"/>
      <c r="P187" s="1978" t="s">
        <v>1348</v>
      </c>
      <c r="Q187" s="1978" t="s">
        <v>1348</v>
      </c>
      <c r="R187" s="1978" t="s">
        <v>1348</v>
      </c>
      <c r="S187" s="1978" t="s">
        <v>1348</v>
      </c>
      <c r="T187" s="1978" t="s">
        <v>1348</v>
      </c>
      <c r="U187" s="1978" t="s">
        <v>1348</v>
      </c>
      <c r="V187" s="1978" t="s">
        <v>1348</v>
      </c>
      <c r="W187" s="1978" t="s">
        <v>1348</v>
      </c>
      <c r="X187" s="1978" t="s">
        <v>1348</v>
      </c>
      <c r="Y187" s="1983" t="s">
        <v>1348</v>
      </c>
      <c r="Z187" s="1983" t="s">
        <v>1348</v>
      </c>
      <c r="AA187" s="1983" t="s">
        <v>1348</v>
      </c>
      <c r="AB187" s="1983" t="s">
        <v>1348</v>
      </c>
      <c r="AC187" s="1983" t="s">
        <v>1348</v>
      </c>
      <c r="AD187" s="1983" t="s">
        <v>1348</v>
      </c>
      <c r="AE187" s="1983" t="s">
        <v>1348</v>
      </c>
      <c r="AF187" s="1983" t="s">
        <v>1348</v>
      </c>
      <c r="AG187" s="1983" t="s">
        <v>1348</v>
      </c>
      <c r="AH187" s="1978" t="s">
        <v>1348</v>
      </c>
      <c r="AI187" s="1978" t="s">
        <v>1348</v>
      </c>
      <c r="AJ187" s="1978" t="s">
        <v>1348</v>
      </c>
      <c r="AK187" s="1978" t="s">
        <v>1348</v>
      </c>
      <c r="AL187" s="1978" t="s">
        <v>1348</v>
      </c>
      <c r="AM187" s="1978" t="s">
        <v>1348</v>
      </c>
      <c r="AN187" s="1978" t="s">
        <v>1348</v>
      </c>
      <c r="AO187" s="1978" t="s">
        <v>1348</v>
      </c>
      <c r="AP187" s="1978" t="s">
        <v>1348</v>
      </c>
      <c r="AQ187" s="1983" t="s">
        <v>1348</v>
      </c>
      <c r="AR187" s="1983" t="s">
        <v>1348</v>
      </c>
      <c r="AS187" s="1983" t="s">
        <v>1348</v>
      </c>
      <c r="AT187" s="1983" t="s">
        <v>1348</v>
      </c>
      <c r="AU187" s="1983" t="s">
        <v>1348</v>
      </c>
      <c r="AV187" s="1983" t="s">
        <v>1348</v>
      </c>
      <c r="AW187" s="1983" t="s">
        <v>1348</v>
      </c>
      <c r="AX187" s="1983" t="s">
        <v>1348</v>
      </c>
      <c r="AY187" s="1983" t="s">
        <v>1348</v>
      </c>
      <c r="AZ187" s="1325"/>
      <c r="BA187" s="1325"/>
      <c r="BB187" s="1325"/>
      <c r="BC187" s="1325"/>
      <c r="BD187" s="1325"/>
      <c r="BE187" s="1325"/>
      <c r="BF187" s="1325"/>
      <c r="BG187" s="1325"/>
      <c r="BH187" s="1325"/>
      <c r="BI187" s="1324"/>
      <c r="BJ187" s="1324"/>
      <c r="BK187" s="1324"/>
      <c r="BL187" s="1324"/>
      <c r="BM187" s="1324"/>
      <c r="BN187" s="1324"/>
      <c r="BO187" s="1324"/>
      <c r="BP187" s="1324"/>
      <c r="BQ187" s="1324"/>
      <c r="BR187" s="1325"/>
      <c r="BS187" s="1325"/>
      <c r="BT187" s="1325"/>
      <c r="BU187" s="1325"/>
      <c r="BV187" s="1325"/>
      <c r="BW187" s="1325"/>
      <c r="BX187" s="1325"/>
      <c r="BY187" s="1325"/>
      <c r="BZ187" s="1325"/>
      <c r="CA187" s="1324"/>
      <c r="CB187" s="1324"/>
      <c r="CC187" s="1324"/>
      <c r="CD187" s="1324"/>
      <c r="CE187" s="1324"/>
      <c r="CF187" s="1324"/>
      <c r="CG187" s="1324"/>
      <c r="CH187" s="1324"/>
      <c r="CI187" s="1324"/>
    </row>
    <row r="188" spans="1:87">
      <c r="A188" s="1981" t="s">
        <v>1456</v>
      </c>
      <c r="B188" s="1981" t="s">
        <v>1455</v>
      </c>
      <c r="C188" s="1980" t="s">
        <v>1405</v>
      </c>
      <c r="D188" s="1980" t="s">
        <v>4173</v>
      </c>
      <c r="E188" s="5057">
        <v>0.8</v>
      </c>
      <c r="F188" s="1321">
        <v>0.5323</v>
      </c>
      <c r="G188" s="1323">
        <v>30</v>
      </c>
      <c r="H188" s="1321">
        <f t="shared" si="83"/>
        <v>2.6731031419187441</v>
      </c>
      <c r="I188" s="1322"/>
      <c r="J188" s="1321">
        <f>SUMIF($C$47:$J$47,LEFT($D188,2),$C$55:$J$55)</f>
        <v>1.7786160030541842</v>
      </c>
      <c r="K188" s="1321">
        <f t="shared" si="84"/>
        <v>1.4228928024433474</v>
      </c>
      <c r="L188" s="1978" t="s">
        <v>1348</v>
      </c>
      <c r="M188" s="1320"/>
      <c r="O188" s="1977"/>
      <c r="P188" s="1978" t="s">
        <v>1348</v>
      </c>
      <c r="Q188" s="1978" t="s">
        <v>1348</v>
      </c>
      <c r="R188" s="1978" t="s">
        <v>1348</v>
      </c>
      <c r="S188" s="1978" t="s">
        <v>1348</v>
      </c>
      <c r="T188" s="1978" t="s">
        <v>1348</v>
      </c>
      <c r="U188" s="1978" t="s">
        <v>1348</v>
      </c>
      <c r="V188" s="1978" t="s">
        <v>1348</v>
      </c>
      <c r="W188" s="1978" t="s">
        <v>1348</v>
      </c>
      <c r="X188" s="1978" t="s">
        <v>1348</v>
      </c>
      <c r="Y188" s="1983" t="s">
        <v>1348</v>
      </c>
      <c r="Z188" s="1983" t="s">
        <v>1348</v>
      </c>
      <c r="AA188" s="1983" t="s">
        <v>1348</v>
      </c>
      <c r="AB188" s="1983" t="s">
        <v>1348</v>
      </c>
      <c r="AC188" s="1983" t="s">
        <v>1348</v>
      </c>
      <c r="AD188" s="1983" t="s">
        <v>1348</v>
      </c>
      <c r="AE188" s="1983" t="s">
        <v>1348</v>
      </c>
      <c r="AF188" s="1983" t="s">
        <v>1348</v>
      </c>
      <c r="AG188" s="1983" t="s">
        <v>1348</v>
      </c>
      <c r="AH188" s="1978" t="s">
        <v>1348</v>
      </c>
      <c r="AI188" s="1978" t="s">
        <v>1348</v>
      </c>
      <c r="AJ188" s="1978" t="s">
        <v>1348</v>
      </c>
      <c r="AK188" s="1978" t="s">
        <v>1348</v>
      </c>
      <c r="AL188" s="1978" t="s">
        <v>1348</v>
      </c>
      <c r="AM188" s="1978" t="s">
        <v>1348</v>
      </c>
      <c r="AN188" s="1978" t="s">
        <v>1348</v>
      </c>
      <c r="AO188" s="1978" t="s">
        <v>1348</v>
      </c>
      <c r="AP188" s="1978" t="s">
        <v>1348</v>
      </c>
      <c r="AQ188" s="1983" t="s">
        <v>1348</v>
      </c>
      <c r="AR188" s="1983" t="s">
        <v>1348</v>
      </c>
      <c r="AS188" s="1983" t="s">
        <v>1348</v>
      </c>
      <c r="AT188" s="1983" t="s">
        <v>1348</v>
      </c>
      <c r="AU188" s="1983" t="s">
        <v>1348</v>
      </c>
      <c r="AV188" s="1983" t="s">
        <v>1348</v>
      </c>
      <c r="AW188" s="1983" t="s">
        <v>1348</v>
      </c>
      <c r="AX188" s="1983" t="s">
        <v>1348</v>
      </c>
      <c r="AY188" s="1983" t="s">
        <v>1348</v>
      </c>
      <c r="AZ188" s="1325"/>
      <c r="BA188" s="1325"/>
      <c r="BB188" s="1325"/>
      <c r="BC188" s="1325"/>
      <c r="BD188" s="1325"/>
      <c r="BE188" s="1325"/>
      <c r="BF188" s="1325"/>
      <c r="BG188" s="1325"/>
      <c r="BH188" s="1325"/>
      <c r="BI188" s="1324"/>
      <c r="BJ188" s="1324"/>
      <c r="BK188" s="1324"/>
      <c r="BL188" s="1324"/>
      <c r="BM188" s="1324"/>
      <c r="BN188" s="1324"/>
      <c r="BO188" s="1324"/>
      <c r="BP188" s="1324"/>
      <c r="BQ188" s="1324"/>
      <c r="BR188" s="1325"/>
      <c r="BS188" s="1325"/>
      <c r="BT188" s="1325"/>
      <c r="BU188" s="1325"/>
      <c r="BV188" s="1325"/>
      <c r="BW188" s="1325"/>
      <c r="BX188" s="1325"/>
      <c r="BY188" s="1325"/>
      <c r="BZ188" s="1325"/>
      <c r="CA188" s="1324"/>
      <c r="CB188" s="1324"/>
      <c r="CC188" s="1324"/>
      <c r="CD188" s="1324"/>
      <c r="CE188" s="1324"/>
      <c r="CF188" s="1324"/>
      <c r="CG188" s="1324"/>
      <c r="CH188" s="1324"/>
      <c r="CI188" s="1324"/>
    </row>
    <row r="189" spans="1:87">
      <c r="A189" s="1981" t="s">
        <v>1454</v>
      </c>
      <c r="B189" s="1981" t="s">
        <v>1453</v>
      </c>
      <c r="C189" s="1980" t="s">
        <v>1405</v>
      </c>
      <c r="D189" s="1980" t="s">
        <v>4174</v>
      </c>
      <c r="E189" s="5057">
        <v>0.76</v>
      </c>
      <c r="F189" s="1321">
        <v>0.6845</v>
      </c>
      <c r="G189" s="1323">
        <v>30</v>
      </c>
      <c r="H189" s="1321">
        <f t="shared" si="83"/>
        <v>0</v>
      </c>
      <c r="I189" s="1322"/>
      <c r="J189" s="1321">
        <f>SUMIF($C$47:$J$47,LEFT($D189,2),$C$56:$J$56)</f>
        <v>0</v>
      </c>
      <c r="K189" s="1321">
        <f t="shared" si="84"/>
        <v>0</v>
      </c>
      <c r="L189" s="1978" t="s">
        <v>1348</v>
      </c>
      <c r="M189" s="1320"/>
      <c r="O189" s="1977"/>
      <c r="P189" s="1978" t="s">
        <v>1348</v>
      </c>
      <c r="Q189" s="1978" t="s">
        <v>1348</v>
      </c>
      <c r="R189" s="1978" t="s">
        <v>1348</v>
      </c>
      <c r="S189" s="1978" t="s">
        <v>1348</v>
      </c>
      <c r="T189" s="1978" t="s">
        <v>1348</v>
      </c>
      <c r="U189" s="1978" t="s">
        <v>1348</v>
      </c>
      <c r="V189" s="1978" t="s">
        <v>1348</v>
      </c>
      <c r="W189" s="1978" t="s">
        <v>1348</v>
      </c>
      <c r="X189" s="1978" t="s">
        <v>1348</v>
      </c>
      <c r="Y189" s="1983" t="s">
        <v>1348</v>
      </c>
      <c r="Z189" s="1983" t="s">
        <v>1348</v>
      </c>
      <c r="AA189" s="1983" t="s">
        <v>1348</v>
      </c>
      <c r="AB189" s="1983" t="s">
        <v>1348</v>
      </c>
      <c r="AC189" s="1983" t="s">
        <v>1348</v>
      </c>
      <c r="AD189" s="1983" t="s">
        <v>1348</v>
      </c>
      <c r="AE189" s="1983" t="s">
        <v>1348</v>
      </c>
      <c r="AF189" s="1983" t="s">
        <v>1348</v>
      </c>
      <c r="AG189" s="1983" t="s">
        <v>1348</v>
      </c>
      <c r="AH189" s="1978" t="s">
        <v>1348</v>
      </c>
      <c r="AI189" s="1978" t="s">
        <v>1348</v>
      </c>
      <c r="AJ189" s="1978" t="s">
        <v>1348</v>
      </c>
      <c r="AK189" s="1978" t="s">
        <v>1348</v>
      </c>
      <c r="AL189" s="1978" t="s">
        <v>1348</v>
      </c>
      <c r="AM189" s="1978" t="s">
        <v>1348</v>
      </c>
      <c r="AN189" s="1978" t="s">
        <v>1348</v>
      </c>
      <c r="AO189" s="1978" t="s">
        <v>1348</v>
      </c>
      <c r="AP189" s="1978" t="s">
        <v>1348</v>
      </c>
      <c r="AQ189" s="1983" t="s">
        <v>1348</v>
      </c>
      <c r="AR189" s="1983" t="s">
        <v>1348</v>
      </c>
      <c r="AS189" s="1983" t="s">
        <v>1348</v>
      </c>
      <c r="AT189" s="1983" t="s">
        <v>1348</v>
      </c>
      <c r="AU189" s="1983" t="s">
        <v>1348</v>
      </c>
      <c r="AV189" s="1983" t="s">
        <v>1348</v>
      </c>
      <c r="AW189" s="1983" t="s">
        <v>1348</v>
      </c>
      <c r="AX189" s="1983" t="s">
        <v>1348</v>
      </c>
      <c r="AY189" s="1983" t="s">
        <v>1348</v>
      </c>
      <c r="AZ189" s="1325"/>
      <c r="BA189" s="1325"/>
      <c r="BB189" s="1325"/>
      <c r="BC189" s="1325"/>
      <c r="BD189" s="1325"/>
      <c r="BE189" s="1325"/>
      <c r="BF189" s="1325"/>
      <c r="BG189" s="1325"/>
      <c r="BH189" s="1325"/>
      <c r="BI189" s="1324"/>
      <c r="BJ189" s="1324"/>
      <c r="BK189" s="1324"/>
      <c r="BL189" s="1324"/>
      <c r="BM189" s="1324"/>
      <c r="BN189" s="1324"/>
      <c r="BO189" s="1324"/>
      <c r="BP189" s="1324"/>
      <c r="BQ189" s="1324"/>
      <c r="BR189" s="1325"/>
      <c r="BS189" s="1325"/>
      <c r="BT189" s="1325"/>
      <c r="BU189" s="1325"/>
      <c r="BV189" s="1325"/>
      <c r="BW189" s="1325"/>
      <c r="BX189" s="1325"/>
      <c r="BY189" s="1325"/>
      <c r="BZ189" s="1325"/>
      <c r="CA189" s="1324"/>
      <c r="CB189" s="1324"/>
      <c r="CC189" s="1324"/>
      <c r="CD189" s="1324"/>
      <c r="CE189" s="1324"/>
      <c r="CF189" s="1324"/>
      <c r="CG189" s="1324"/>
      <c r="CH189" s="1324"/>
      <c r="CI189" s="1324"/>
    </row>
    <row r="190" spans="1:87">
      <c r="A190" s="2001" t="str">
        <f>$A$14</f>
        <v>Boiler/process heating</v>
      </c>
      <c r="B190" s="1981"/>
      <c r="C190" s="1980"/>
      <c r="D190" s="1980"/>
      <c r="E190" s="5057"/>
      <c r="F190" s="1321"/>
      <c r="G190" s="1323"/>
      <c r="H190" s="1321"/>
      <c r="I190" s="1322"/>
      <c r="J190" s="1321"/>
      <c r="K190" s="1321"/>
      <c r="L190" s="1978"/>
      <c r="M190" s="1978"/>
      <c r="O190" s="1977"/>
      <c r="P190" s="1978" t="s">
        <v>1348</v>
      </c>
      <c r="Q190" s="1978" t="s">
        <v>1348</v>
      </c>
      <c r="R190" s="1978" t="s">
        <v>1348</v>
      </c>
      <c r="S190" s="1978" t="s">
        <v>1348</v>
      </c>
      <c r="T190" s="1978" t="s">
        <v>1348</v>
      </c>
      <c r="U190" s="1978" t="s">
        <v>1348</v>
      </c>
      <c r="V190" s="1978" t="s">
        <v>1348</v>
      </c>
      <c r="W190" s="1978" t="s">
        <v>1348</v>
      </c>
      <c r="X190" s="1978" t="s">
        <v>1348</v>
      </c>
      <c r="Y190" s="1983" t="s">
        <v>1348</v>
      </c>
      <c r="Z190" s="1983" t="s">
        <v>1348</v>
      </c>
      <c r="AA190" s="1983" t="s">
        <v>1348</v>
      </c>
      <c r="AB190" s="1983" t="s">
        <v>1348</v>
      </c>
      <c r="AC190" s="1983" t="s">
        <v>1348</v>
      </c>
      <c r="AD190" s="1983" t="s">
        <v>1348</v>
      </c>
      <c r="AE190" s="1983" t="s">
        <v>1348</v>
      </c>
      <c r="AF190" s="1983" t="s">
        <v>1348</v>
      </c>
      <c r="AG190" s="1983" t="s">
        <v>1348</v>
      </c>
      <c r="AH190" s="1978" t="s">
        <v>1348</v>
      </c>
      <c r="AI190" s="1978" t="s">
        <v>1348</v>
      </c>
      <c r="AJ190" s="1978" t="s">
        <v>1348</v>
      </c>
      <c r="AK190" s="1978" t="s">
        <v>1348</v>
      </c>
      <c r="AL190" s="1978" t="s">
        <v>1348</v>
      </c>
      <c r="AM190" s="1978" t="s">
        <v>1348</v>
      </c>
      <c r="AN190" s="1978" t="s">
        <v>1348</v>
      </c>
      <c r="AO190" s="1978" t="s">
        <v>1348</v>
      </c>
      <c r="AP190" s="1978" t="s">
        <v>1348</v>
      </c>
      <c r="AQ190" s="1983" t="s">
        <v>1348</v>
      </c>
      <c r="AR190" s="1983" t="s">
        <v>1348</v>
      </c>
      <c r="AS190" s="1983" t="s">
        <v>1348</v>
      </c>
      <c r="AT190" s="1983" t="s">
        <v>1348</v>
      </c>
      <c r="AU190" s="1983" t="s">
        <v>1348</v>
      </c>
      <c r="AV190" s="1983" t="s">
        <v>1348</v>
      </c>
      <c r="AW190" s="1983" t="s">
        <v>1348</v>
      </c>
      <c r="AX190" s="1983" t="s">
        <v>1348</v>
      </c>
      <c r="AY190" s="1983" t="s">
        <v>1348</v>
      </c>
      <c r="AZ190" s="1330"/>
      <c r="BA190" s="1330"/>
      <c r="BB190" s="1330"/>
      <c r="BC190" s="1330"/>
      <c r="BD190" s="1330"/>
      <c r="BE190" s="1330"/>
      <c r="BF190" s="1330"/>
      <c r="BG190" s="1330"/>
      <c r="BH190" s="1330"/>
      <c r="BI190" s="1324"/>
      <c r="BJ190" s="1324"/>
      <c r="BK190" s="1324"/>
      <c r="BL190" s="1324"/>
      <c r="BM190" s="1324"/>
      <c r="BN190" s="1324"/>
      <c r="BO190" s="1324"/>
      <c r="BP190" s="1324"/>
      <c r="BQ190" s="1324"/>
      <c r="BR190" s="1330"/>
      <c r="BS190" s="1330"/>
      <c r="BT190" s="1330"/>
      <c r="BU190" s="1330"/>
      <c r="BV190" s="1330"/>
      <c r="BW190" s="1330"/>
      <c r="BX190" s="1330"/>
      <c r="BY190" s="1330"/>
      <c r="BZ190" s="1330"/>
      <c r="CA190" s="1329"/>
      <c r="CB190" s="1329"/>
      <c r="CC190" s="1329"/>
      <c r="CD190" s="1329"/>
      <c r="CE190" s="1329"/>
      <c r="CF190" s="1329"/>
      <c r="CG190" s="1329"/>
      <c r="CH190" s="1329"/>
      <c r="CI190" s="1329"/>
    </row>
    <row r="191" spans="1:87">
      <c r="A191" s="1981" t="s">
        <v>1452</v>
      </c>
      <c r="B191" s="1981" t="s">
        <v>1451</v>
      </c>
      <c r="C191" s="1980" t="s">
        <v>1417</v>
      </c>
      <c r="D191" s="1980" t="s">
        <v>4175</v>
      </c>
      <c r="E191" s="5057">
        <v>0.64</v>
      </c>
      <c r="F191" s="1321">
        <v>0.56299999999999994</v>
      </c>
      <c r="G191" s="1323">
        <v>30</v>
      </c>
      <c r="H191" s="1321">
        <f t="shared" si="83"/>
        <v>73.662522202486656</v>
      </c>
      <c r="I191" s="1322"/>
      <c r="J191" s="1321">
        <v>64.799999999999983</v>
      </c>
      <c r="K191" s="1321">
        <f t="shared" si="84"/>
        <v>41.471999999999987</v>
      </c>
      <c r="L191" s="5052">
        <v>0.60590531036892281</v>
      </c>
      <c r="M191" s="1320"/>
      <c r="O191" s="1977" t="str">
        <f t="shared" ref="O191:O197" si="155">D191&amp;RIGHT(C191,3)</f>
        <v>PPSCOA</v>
      </c>
      <c r="P191" s="1975">
        <f t="shared" ref="P191:AY191" si="156">MAX(0,1-SUM(P192:P196))</f>
        <v>0.6059053103689227</v>
      </c>
      <c r="Q191" s="1975">
        <f t="shared" si="156"/>
        <v>0.6059053103689227</v>
      </c>
      <c r="R191" s="1975">
        <f t="shared" si="156"/>
        <v>0.6059053103689227</v>
      </c>
      <c r="S191" s="1975">
        <f t="shared" si="156"/>
        <v>0.6059053103689227</v>
      </c>
      <c r="T191" s="1975">
        <f t="shared" si="156"/>
        <v>0.6059053103689227</v>
      </c>
      <c r="U191" s="1975">
        <f t="shared" si="156"/>
        <v>0.6059053103689227</v>
      </c>
      <c r="V191" s="1975">
        <f t="shared" si="156"/>
        <v>0.6059053103689227</v>
      </c>
      <c r="W191" s="1975">
        <f t="shared" si="156"/>
        <v>0.6059053103689227</v>
      </c>
      <c r="X191" s="1975">
        <f t="shared" si="156"/>
        <v>0.6059053103689227</v>
      </c>
      <c r="Y191" s="1974">
        <f t="shared" si="156"/>
        <v>0.6059053103689227</v>
      </c>
      <c r="Z191" s="1974">
        <f t="shared" si="156"/>
        <v>0.6059053103689227</v>
      </c>
      <c r="AA191" s="1974">
        <f t="shared" si="156"/>
        <v>0.6059053103689227</v>
      </c>
      <c r="AB191" s="1974">
        <f t="shared" si="156"/>
        <v>0.6059053103689227</v>
      </c>
      <c r="AC191" s="1974">
        <f t="shared" si="156"/>
        <v>0.6059053103689227</v>
      </c>
      <c r="AD191" s="1974">
        <f t="shared" si="156"/>
        <v>0.6059053103689227</v>
      </c>
      <c r="AE191" s="1974">
        <f t="shared" si="156"/>
        <v>0.6059053103689227</v>
      </c>
      <c r="AF191" s="1974">
        <f t="shared" si="156"/>
        <v>0.6059053103689227</v>
      </c>
      <c r="AG191" s="1974">
        <f t="shared" si="156"/>
        <v>0.6059053103689227</v>
      </c>
      <c r="AH191" s="1975">
        <f t="shared" si="156"/>
        <v>0.6059053103689227</v>
      </c>
      <c r="AI191" s="1975">
        <f t="shared" si="156"/>
        <v>0.6059053103689227</v>
      </c>
      <c r="AJ191" s="1975">
        <f t="shared" si="156"/>
        <v>0.6059053103689227</v>
      </c>
      <c r="AK191" s="1975">
        <f t="shared" si="156"/>
        <v>0.6059053103689227</v>
      </c>
      <c r="AL191" s="1975">
        <f t="shared" si="156"/>
        <v>0.6059053103689227</v>
      </c>
      <c r="AM191" s="1975">
        <f t="shared" si="156"/>
        <v>0.6059053103689227</v>
      </c>
      <c r="AN191" s="1975">
        <f t="shared" si="156"/>
        <v>0.6059053103689227</v>
      </c>
      <c r="AO191" s="1975">
        <f t="shared" si="156"/>
        <v>0.6059053103689227</v>
      </c>
      <c r="AP191" s="1975">
        <f t="shared" si="156"/>
        <v>0.6059053103689227</v>
      </c>
      <c r="AQ191" s="1974">
        <f t="shared" si="156"/>
        <v>0.6059053103689227</v>
      </c>
      <c r="AR191" s="1974">
        <f t="shared" si="156"/>
        <v>0.6059053103689227</v>
      </c>
      <c r="AS191" s="1974">
        <f t="shared" si="156"/>
        <v>0.6059053103689227</v>
      </c>
      <c r="AT191" s="1974">
        <f t="shared" si="156"/>
        <v>0.6059053103689227</v>
      </c>
      <c r="AU191" s="1974">
        <f t="shared" si="156"/>
        <v>0.6059053103689227</v>
      </c>
      <c r="AV191" s="1974">
        <f t="shared" si="156"/>
        <v>0.6059053103689227</v>
      </c>
      <c r="AW191" s="1974">
        <f t="shared" si="156"/>
        <v>0.6059053103689227</v>
      </c>
      <c r="AX191" s="1974">
        <f t="shared" si="156"/>
        <v>0.6059053103689227</v>
      </c>
      <c r="AY191" s="1974">
        <f t="shared" si="156"/>
        <v>0.6059053103689227</v>
      </c>
      <c r="AZ191" s="1325">
        <f t="array" ref="AZ191">$E191  * (1 + SUM( ($AB$55:$AB$58=AZ$68) * ($AO$54:$AW$54=AZ$69) * ($AO$55:$AW$58) ))</f>
        <v>0.64</v>
      </c>
      <c r="BA191" s="1325">
        <f t="array" ref="BA191">$E191  * (1 + SUM( ($AB$55:$AB$58=BA$68) * ($AO$54:$AW$54=BA$69) * ($AO$55:$AW$58) ))</f>
        <v>0.64</v>
      </c>
      <c r="BB191" s="1325">
        <f t="array" ref="BB191">$E191  * (1 + SUM( ($AB$55:$AB$58=BB$68) * ($AO$54:$AW$54=BB$69) * ($AO$55:$AW$58) ))</f>
        <v>0.64</v>
      </c>
      <c r="BC191" s="1325">
        <f t="array" ref="BC191">$E191  * (1 + SUM( ($AB$55:$AB$58=BC$68) * ($AO$54:$AW$54=BC$69) * ($AO$55:$AW$58) ))</f>
        <v>0.64</v>
      </c>
      <c r="BD191" s="1325">
        <f t="array" ref="BD191">$E191  * (1 + SUM( ($AB$55:$AB$58=BD$68) * ($AO$54:$AW$54=BD$69) * ($AO$55:$AW$58) ))</f>
        <v>0.64</v>
      </c>
      <c r="BE191" s="1325">
        <f t="array" ref="BE191">$E191  * (1 + SUM( ($AB$55:$AB$58=BE$68) * ($AO$54:$AW$54=BE$69) * ($AO$55:$AW$58) ))</f>
        <v>0.64</v>
      </c>
      <c r="BF191" s="1325">
        <f t="array" ref="BF191">$E191  * (1 + SUM( ($AB$55:$AB$58=BF$68) * ($AO$54:$AW$54=BF$69) * ($AO$55:$AW$58) ))</f>
        <v>0.64</v>
      </c>
      <c r="BG191" s="1325">
        <f t="array" ref="BG191">$E191  * (1 + SUM( ($AB$55:$AB$58=BG$68) * ($AO$54:$AW$54=BG$69) * ($AO$55:$AW$58) ))</f>
        <v>0.64</v>
      </c>
      <c r="BH191" s="1325">
        <f t="array" ref="BH191">$E191  * (1 + SUM( ($AB$55:$AB$58=BH$68) * ($AO$54:$AW$54=BH$69) * ($AO$55:$AW$58) ))</f>
        <v>0.64</v>
      </c>
      <c r="BI191" s="1324">
        <f t="array" ref="BI191">$E191  * (1 + SUM( ($AB$55:$AB$58=BI$68) * ($AO$54:$AW$54=BI$69) * ($AO$55:$AW$58) ))</f>
        <v>0.64</v>
      </c>
      <c r="BJ191" s="1324">
        <f t="array" ref="BJ191">$E191  * (1 + SUM( ($AB$55:$AB$58=BJ$68) * ($AO$54:$AW$54=BJ$69) * ($AO$55:$AW$58) ))</f>
        <v>0.64</v>
      </c>
      <c r="BK191" s="1324">
        <f t="array" ref="BK191">$E191  * (1 + SUM( ($AB$55:$AB$58=BK$68) * ($AO$54:$AW$54=BK$69) * ($AO$55:$AW$58) ))</f>
        <v>0.64</v>
      </c>
      <c r="BL191" s="1324">
        <f t="array" ref="BL191">$E191  * (1 + SUM( ($AB$55:$AB$58=BL$68) * ($AO$54:$AW$54=BL$69) * ($AO$55:$AW$58) ))</f>
        <v>0.64</v>
      </c>
      <c r="BM191" s="1324">
        <f t="array" ref="BM191">$E191  * (1 + SUM( ($AB$55:$AB$58=BM$68) * ($AO$54:$AW$54=BM$69) * ($AO$55:$AW$58) ))</f>
        <v>0.64</v>
      </c>
      <c r="BN191" s="1324">
        <f t="array" ref="BN191">$E191  * (1 + SUM( ($AB$55:$AB$58=BN$68) * ($AO$54:$AW$54=BN$69) * ($AO$55:$AW$58) ))</f>
        <v>0.64</v>
      </c>
      <c r="BO191" s="1324">
        <f t="array" ref="BO191">$E191  * (1 + SUM( ($AB$55:$AB$58=BO$68) * ($AO$54:$AW$54=BO$69) * ($AO$55:$AW$58) ))</f>
        <v>0.64</v>
      </c>
      <c r="BP191" s="1324">
        <f t="array" ref="BP191">$E191  * (1 + SUM( ($AB$55:$AB$58=BP$68) * ($AO$54:$AW$54=BP$69) * ($AO$55:$AW$58) ))</f>
        <v>0.64</v>
      </c>
      <c r="BQ191" s="1324">
        <f t="array" ref="BQ191">$E191  * (1 + SUM( ($AB$55:$AB$58=BQ$68) * ($AO$54:$AW$54=BQ$69) * ($AO$55:$AW$58) ))</f>
        <v>0.64</v>
      </c>
      <c r="BR191" s="1325">
        <f t="array" ref="BR191">$E191  * (1 + SUM( ($AB$55:$AB$58=BR$68) * ($AO$54:$AW$54=BR$69) * ($AO$55:$AW$58) ))</f>
        <v>0.64</v>
      </c>
      <c r="BS191" s="1325">
        <f t="array" ref="BS191">$E191  * (1 + SUM( ($AB$55:$AB$58=BS$68) * ($AO$54:$AW$54=BS$69) * ($AO$55:$AW$58) ))</f>
        <v>0.64</v>
      </c>
      <c r="BT191" s="1325">
        <f t="array" ref="BT191">$E191  * (1 + SUM( ($AB$55:$AB$58=BT$68) * ($AO$54:$AW$54=BT$69) * ($AO$55:$AW$58) ))</f>
        <v>0.64</v>
      </c>
      <c r="BU191" s="1325">
        <f t="array" ref="BU191">$E191  * (1 + SUM( ($AB$55:$AB$58=BU$68) * ($AO$54:$AW$54=BU$69) * ($AO$55:$AW$58) ))</f>
        <v>0.64</v>
      </c>
      <c r="BV191" s="1325">
        <f t="array" ref="BV191">$E191  * (1 + SUM( ($AB$55:$AB$58=BV$68) * ($AO$54:$AW$54=BV$69) * ($AO$55:$AW$58) ))</f>
        <v>0.64</v>
      </c>
      <c r="BW191" s="1325">
        <f t="array" ref="BW191">$E191  * (1 + SUM( ($AB$55:$AB$58=BW$68) * ($AO$54:$AW$54=BW$69) * ($AO$55:$AW$58) ))</f>
        <v>0.64</v>
      </c>
      <c r="BX191" s="1325">
        <f t="array" ref="BX191">$E191  * (1 + SUM( ($AB$55:$AB$58=BX$68) * ($AO$54:$AW$54=BX$69) * ($AO$55:$AW$58) ))</f>
        <v>0.64</v>
      </c>
      <c r="BY191" s="1325">
        <f t="array" ref="BY191">$E191  * (1 + SUM( ($AB$55:$AB$58=BY$68) * ($AO$54:$AW$54=BY$69) * ($AO$55:$AW$58) ))</f>
        <v>0.64</v>
      </c>
      <c r="BZ191" s="1325">
        <f t="array" ref="BZ191">$E191  * (1 + SUM( ($AB$55:$AB$58=BZ$68) * ($AO$54:$AW$54=BZ$69) * ($AO$55:$AW$58) ))</f>
        <v>0.64</v>
      </c>
      <c r="CA191" s="1324">
        <f t="array" ref="CA191">$E191  * (1 + SUM( ($AB$55:$AB$58=CA$68) * ($AO$54:$AW$54=CA$69) * ($AO$55:$AW$58) ))</f>
        <v>0.64</v>
      </c>
      <c r="CB191" s="1324">
        <f t="array" ref="CB191">$E191  * (1 + SUM( ($AB$55:$AB$58=CB$68) * ($AO$54:$AW$54=CB$69) * ($AO$55:$AW$58) ))</f>
        <v>0.64</v>
      </c>
      <c r="CC191" s="1324">
        <f t="array" ref="CC191">$E191  * (1 + SUM( ($AB$55:$AB$58=CC$68) * ($AO$54:$AW$54=CC$69) * ($AO$55:$AW$58) ))</f>
        <v>0.64</v>
      </c>
      <c r="CD191" s="1324">
        <f t="array" ref="CD191">$E191  * (1 + SUM( ($AB$55:$AB$58=CD$68) * ($AO$54:$AW$54=CD$69) * ($AO$55:$AW$58) ))</f>
        <v>0.64</v>
      </c>
      <c r="CE191" s="1324">
        <f t="array" ref="CE191">$E191  * (1 + SUM( ($AB$55:$AB$58=CE$68) * ($AO$54:$AW$54=CE$69) * ($AO$55:$AW$58) ))</f>
        <v>0.64</v>
      </c>
      <c r="CF191" s="1324">
        <f t="array" ref="CF191">$E191  * (1 + SUM( ($AB$55:$AB$58=CF$68) * ($AO$54:$AW$54=CF$69) * ($AO$55:$AW$58) ))</f>
        <v>0.64</v>
      </c>
      <c r="CG191" s="1324">
        <f t="array" ref="CG191">$E191  * (1 + SUM( ($AB$55:$AB$58=CG$68) * ($AO$54:$AW$54=CG$69) * ($AO$55:$AW$58) ))</f>
        <v>0.64</v>
      </c>
      <c r="CH191" s="1324">
        <f t="array" ref="CH191">$E191  * (1 + SUM( ($AB$55:$AB$58=CH$68) * ($AO$54:$AW$54=CH$69) * ($AO$55:$AW$58) ))</f>
        <v>0.64</v>
      </c>
      <c r="CI191" s="1324">
        <f t="array" ref="CI191">$E191  * (1 + SUM( ($AB$55:$AB$58=CI$68) * ($AO$54:$AW$54=CI$69) * ($AO$55:$AW$58) ))</f>
        <v>0.64</v>
      </c>
    </row>
    <row r="192" spans="1:87">
      <c r="A192" s="1981" t="s">
        <v>1450</v>
      </c>
      <c r="B192" s="1981" t="s">
        <v>1449</v>
      </c>
      <c r="C192" s="1980" t="s">
        <v>1414</v>
      </c>
      <c r="D192" s="1980" t="s">
        <v>4175</v>
      </c>
      <c r="E192" s="5057">
        <v>0.72</v>
      </c>
      <c r="F192" s="1321">
        <v>0.56299999999999994</v>
      </c>
      <c r="G192" s="1323">
        <v>30</v>
      </c>
      <c r="H192" s="1321">
        <f t="shared" si="83"/>
        <v>5.4420912255772649</v>
      </c>
      <c r="I192" s="1322"/>
      <c r="J192" s="1321">
        <v>4.2554129999999999</v>
      </c>
      <c r="K192" s="1321">
        <f t="shared" si="84"/>
        <v>3.0638973599999999</v>
      </c>
      <c r="L192" s="5052">
        <v>3.282723441090795E-2</v>
      </c>
      <c r="M192" s="1320"/>
      <c r="O192" s="1977" t="str">
        <f t="shared" si="155"/>
        <v>PPSGAS</v>
      </c>
      <c r="P192" s="1975">
        <f t="shared" ref="P192:P197" si="157">$L192</f>
        <v>3.282723441090795E-2</v>
      </c>
      <c r="Q192" s="1975">
        <f>P192</f>
        <v>3.282723441090795E-2</v>
      </c>
      <c r="R192" s="1975">
        <f t="shared" ref="R192:X192" si="158">Q192</f>
        <v>3.282723441090795E-2</v>
      </c>
      <c r="S192" s="1975">
        <f t="shared" si="158"/>
        <v>3.282723441090795E-2</v>
      </c>
      <c r="T192" s="1975">
        <f t="shared" si="158"/>
        <v>3.282723441090795E-2</v>
      </c>
      <c r="U192" s="1975">
        <f t="shared" si="158"/>
        <v>3.282723441090795E-2</v>
      </c>
      <c r="V192" s="1975">
        <f t="shared" si="158"/>
        <v>3.282723441090795E-2</v>
      </c>
      <c r="W192" s="1975">
        <f t="shared" si="158"/>
        <v>3.282723441090795E-2</v>
      </c>
      <c r="X192" s="1975">
        <f t="shared" si="158"/>
        <v>3.282723441090795E-2</v>
      </c>
      <c r="Y192" s="1974">
        <f t="shared" ref="Y192:Y197" si="159">$L192</f>
        <v>3.282723441090795E-2</v>
      </c>
      <c r="Z192" s="1974">
        <f>Y192</f>
        <v>3.282723441090795E-2</v>
      </c>
      <c r="AA192" s="1974">
        <f t="shared" ref="AA192:AG192" si="160">Z192</f>
        <v>3.282723441090795E-2</v>
      </c>
      <c r="AB192" s="1974">
        <f t="shared" si="160"/>
        <v>3.282723441090795E-2</v>
      </c>
      <c r="AC192" s="1974">
        <f t="shared" si="160"/>
        <v>3.282723441090795E-2</v>
      </c>
      <c r="AD192" s="1974">
        <f t="shared" si="160"/>
        <v>3.282723441090795E-2</v>
      </c>
      <c r="AE192" s="1974">
        <f t="shared" si="160"/>
        <v>3.282723441090795E-2</v>
      </c>
      <c r="AF192" s="1974">
        <f t="shared" si="160"/>
        <v>3.282723441090795E-2</v>
      </c>
      <c r="AG192" s="1974">
        <f t="shared" si="160"/>
        <v>3.282723441090795E-2</v>
      </c>
      <c r="AH192" s="1975">
        <f t="shared" ref="AH192:AH197" si="161">$L192</f>
        <v>3.282723441090795E-2</v>
      </c>
      <c r="AI192" s="1975">
        <f>AH192</f>
        <v>3.282723441090795E-2</v>
      </c>
      <c r="AJ192" s="1975">
        <f t="shared" ref="AJ192:AP192" si="162">AI192</f>
        <v>3.282723441090795E-2</v>
      </c>
      <c r="AK192" s="1975">
        <f t="shared" si="162"/>
        <v>3.282723441090795E-2</v>
      </c>
      <c r="AL192" s="1975">
        <f t="shared" si="162"/>
        <v>3.282723441090795E-2</v>
      </c>
      <c r="AM192" s="1975">
        <f t="shared" si="162"/>
        <v>3.282723441090795E-2</v>
      </c>
      <c r="AN192" s="1975">
        <f t="shared" si="162"/>
        <v>3.282723441090795E-2</v>
      </c>
      <c r="AO192" s="1975">
        <f t="shared" si="162"/>
        <v>3.282723441090795E-2</v>
      </c>
      <c r="AP192" s="1975">
        <f t="shared" si="162"/>
        <v>3.282723441090795E-2</v>
      </c>
      <c r="AQ192" s="1974">
        <f t="shared" ref="AQ192:AQ197" si="163">$L192</f>
        <v>3.282723441090795E-2</v>
      </c>
      <c r="AR192" s="1974">
        <f>AQ192</f>
        <v>3.282723441090795E-2</v>
      </c>
      <c r="AS192" s="1974">
        <f t="shared" ref="AS192:AY192" si="164">AR192</f>
        <v>3.282723441090795E-2</v>
      </c>
      <c r="AT192" s="1974">
        <f t="shared" si="164"/>
        <v>3.282723441090795E-2</v>
      </c>
      <c r="AU192" s="1974">
        <f t="shared" si="164"/>
        <v>3.282723441090795E-2</v>
      </c>
      <c r="AV192" s="1974">
        <f t="shared" si="164"/>
        <v>3.282723441090795E-2</v>
      </c>
      <c r="AW192" s="1974">
        <f t="shared" si="164"/>
        <v>3.282723441090795E-2</v>
      </c>
      <c r="AX192" s="1974">
        <f t="shared" si="164"/>
        <v>3.282723441090795E-2</v>
      </c>
      <c r="AY192" s="1974">
        <f t="shared" si="164"/>
        <v>3.282723441090795E-2</v>
      </c>
      <c r="AZ192" s="2323">
        <f t="array" ref="AZ192">$E192  * (1 + SUM( ($AB$55:$AB$58=AZ$68) * ($AO$54:$AW$54=AZ$69) * ($AO$55:$AW$58) ))</f>
        <v>0.72</v>
      </c>
      <c r="BA192" s="1325">
        <f t="array" ref="BA192">$E192  * (1 + SUM( ($AB$55:$AB$58=BA$68) * ($AO$54:$AW$54=BA$69) * ($AO$55:$AW$58) ))</f>
        <v>0.72</v>
      </c>
      <c r="BB192" s="1325">
        <f t="array" ref="BB192">$E192  * (1 + SUM( ($AB$55:$AB$58=BB$68) * ($AO$54:$AW$54=BB$69) * ($AO$55:$AW$58) ))</f>
        <v>0.72</v>
      </c>
      <c r="BC192" s="1325">
        <f t="array" ref="BC192">$E192  * (1 + SUM( ($AB$55:$AB$58=BC$68) * ($AO$54:$AW$54=BC$69) * ($AO$55:$AW$58) ))</f>
        <v>0.72</v>
      </c>
      <c r="BD192" s="1325">
        <f t="array" ref="BD192">$E192  * (1 + SUM( ($AB$55:$AB$58=BD$68) * ($AO$54:$AW$54=BD$69) * ($AO$55:$AW$58) ))</f>
        <v>0.72</v>
      </c>
      <c r="BE192" s="1325">
        <f t="array" ref="BE192">$E192  * (1 + SUM( ($AB$55:$AB$58=BE$68) * ($AO$54:$AW$54=BE$69) * ($AO$55:$AW$58) ))</f>
        <v>0.72</v>
      </c>
      <c r="BF192" s="1325">
        <f t="array" ref="BF192">$E192  * (1 + SUM( ($AB$55:$AB$58=BF$68) * ($AO$54:$AW$54=BF$69) * ($AO$55:$AW$58) ))</f>
        <v>0.72</v>
      </c>
      <c r="BG192" s="1325">
        <f t="array" ref="BG192">$E192  * (1 + SUM( ($AB$55:$AB$58=BG$68) * ($AO$54:$AW$54=BG$69) * ($AO$55:$AW$58) ))</f>
        <v>0.72</v>
      </c>
      <c r="BH192" s="1325">
        <f t="array" ref="BH192">$E192  * (1 + SUM( ($AB$55:$AB$58=BH$68) * ($AO$54:$AW$54=BH$69) * ($AO$55:$AW$58) ))</f>
        <v>0.72</v>
      </c>
      <c r="BI192" s="1324">
        <f t="array" ref="BI192">$E192  * (1 + SUM( ($AB$55:$AB$58=BI$68) * ($AO$54:$AW$54=BI$69) * ($AO$55:$AW$58) ))</f>
        <v>0.72</v>
      </c>
      <c r="BJ192" s="1324">
        <f t="array" ref="BJ192">$E192  * (1 + SUM( ($AB$55:$AB$58=BJ$68) * ($AO$54:$AW$54=BJ$69) * ($AO$55:$AW$58) ))</f>
        <v>0.72</v>
      </c>
      <c r="BK192" s="1324">
        <f t="array" ref="BK192">$E192  * (1 + SUM( ($AB$55:$AB$58=BK$68) * ($AO$54:$AW$54=BK$69) * ($AO$55:$AW$58) ))</f>
        <v>0.72</v>
      </c>
      <c r="BL192" s="1324">
        <f t="array" ref="BL192">$E192  * (1 + SUM( ($AB$55:$AB$58=BL$68) * ($AO$54:$AW$54=BL$69) * ($AO$55:$AW$58) ))</f>
        <v>0.72</v>
      </c>
      <c r="BM192" s="1324">
        <f t="array" ref="BM192">$E192  * (1 + SUM( ($AB$55:$AB$58=BM$68) * ($AO$54:$AW$54=BM$69) * ($AO$55:$AW$58) ))</f>
        <v>0.72</v>
      </c>
      <c r="BN192" s="1324">
        <f t="array" ref="BN192">$E192  * (1 + SUM( ($AB$55:$AB$58=BN$68) * ($AO$54:$AW$54=BN$69) * ($AO$55:$AW$58) ))</f>
        <v>0.72</v>
      </c>
      <c r="BO192" s="1324">
        <f t="array" ref="BO192">$E192  * (1 + SUM( ($AB$55:$AB$58=BO$68) * ($AO$54:$AW$54=BO$69) * ($AO$55:$AW$58) ))</f>
        <v>0.72</v>
      </c>
      <c r="BP192" s="1324">
        <f t="array" ref="BP192">$E192  * (1 + SUM( ($AB$55:$AB$58=BP$68) * ($AO$54:$AW$54=BP$69) * ($AO$55:$AW$58) ))</f>
        <v>0.72</v>
      </c>
      <c r="BQ192" s="1324">
        <f t="array" ref="BQ192">$E192  * (1 + SUM( ($AB$55:$AB$58=BQ$68) * ($AO$54:$AW$54=BQ$69) * ($AO$55:$AW$58) ))</f>
        <v>0.72</v>
      </c>
      <c r="BR192" s="1325">
        <f t="array" ref="BR192">$E192  * (1 + SUM( ($AB$55:$AB$58=BR$68) * ($AO$54:$AW$54=BR$69) * ($AO$55:$AW$58) ))</f>
        <v>0.72</v>
      </c>
      <c r="BS192" s="1325">
        <f t="array" ref="BS192">$E192  * (1 + SUM( ($AB$55:$AB$58=BS$68) * ($AO$54:$AW$54=BS$69) * ($AO$55:$AW$58) ))</f>
        <v>0.72</v>
      </c>
      <c r="BT192" s="1325">
        <f t="array" ref="BT192">$E192  * (1 + SUM( ($AB$55:$AB$58=BT$68) * ($AO$54:$AW$54=BT$69) * ($AO$55:$AW$58) ))</f>
        <v>0.72</v>
      </c>
      <c r="BU192" s="1325">
        <f t="array" ref="BU192">$E192  * (1 + SUM( ($AB$55:$AB$58=BU$68) * ($AO$54:$AW$54=BU$69) * ($AO$55:$AW$58) ))</f>
        <v>0.72</v>
      </c>
      <c r="BV192" s="1325">
        <f t="array" ref="BV192">$E192  * (1 + SUM( ($AB$55:$AB$58=BV$68) * ($AO$54:$AW$54=BV$69) * ($AO$55:$AW$58) ))</f>
        <v>0.72</v>
      </c>
      <c r="BW192" s="1325">
        <f t="array" ref="BW192">$E192  * (1 + SUM( ($AB$55:$AB$58=BW$68) * ($AO$54:$AW$54=BW$69) * ($AO$55:$AW$58) ))</f>
        <v>0.72</v>
      </c>
      <c r="BX192" s="1325">
        <f t="array" ref="BX192">$E192  * (1 + SUM( ($AB$55:$AB$58=BX$68) * ($AO$54:$AW$54=BX$69) * ($AO$55:$AW$58) ))</f>
        <v>0.72</v>
      </c>
      <c r="BY192" s="1325">
        <f t="array" ref="BY192">$E192  * (1 + SUM( ($AB$55:$AB$58=BY$68) * ($AO$54:$AW$54=BY$69) * ($AO$55:$AW$58) ))</f>
        <v>0.72</v>
      </c>
      <c r="BZ192" s="1325">
        <f t="array" ref="BZ192">$E192  * (1 + SUM( ($AB$55:$AB$58=BZ$68) * ($AO$54:$AW$54=BZ$69) * ($AO$55:$AW$58) ))</f>
        <v>0.72</v>
      </c>
      <c r="CA192" s="1324">
        <f t="array" ref="CA192">$E192  * (1 + SUM( ($AB$55:$AB$58=CA$68) * ($AO$54:$AW$54=CA$69) * ($AO$55:$AW$58) ))</f>
        <v>0.72</v>
      </c>
      <c r="CB192" s="1324">
        <f t="array" ref="CB192">$E192  * (1 + SUM( ($AB$55:$AB$58=CB$68) * ($AO$54:$AW$54=CB$69) * ($AO$55:$AW$58) ))</f>
        <v>0.72</v>
      </c>
      <c r="CC192" s="1324">
        <f t="array" ref="CC192">$E192  * (1 + SUM( ($AB$55:$AB$58=CC$68) * ($AO$54:$AW$54=CC$69) * ($AO$55:$AW$58) ))</f>
        <v>0.72</v>
      </c>
      <c r="CD192" s="1324">
        <f t="array" ref="CD192">$E192  * (1 + SUM( ($AB$55:$AB$58=CD$68) * ($AO$54:$AW$54=CD$69) * ($AO$55:$AW$58) ))</f>
        <v>0.72</v>
      </c>
      <c r="CE192" s="1324">
        <f t="array" ref="CE192">$E192  * (1 + SUM( ($AB$55:$AB$58=CE$68) * ($AO$54:$AW$54=CE$69) * ($AO$55:$AW$58) ))</f>
        <v>0.72</v>
      </c>
      <c r="CF192" s="1324">
        <f t="array" ref="CF192">$E192  * (1 + SUM( ($AB$55:$AB$58=CF$68) * ($AO$54:$AW$54=CF$69) * ($AO$55:$AW$58) ))</f>
        <v>0.72</v>
      </c>
      <c r="CG192" s="1324">
        <f t="array" ref="CG192">$E192  * (1 + SUM( ($AB$55:$AB$58=CG$68) * ($AO$54:$AW$54=CG$69) * ($AO$55:$AW$58) ))</f>
        <v>0.72</v>
      </c>
      <c r="CH192" s="1324">
        <f t="array" ref="CH192">$E192  * (1 + SUM( ($AB$55:$AB$58=CH$68) * ($AO$54:$AW$54=CH$69) * ($AO$55:$AW$58) ))</f>
        <v>0.72</v>
      </c>
      <c r="CI192" s="1324">
        <f t="array" ref="CI192">$E192  * (1 + SUM( ($AB$55:$AB$58=CI$68) * ($AO$54:$AW$54=CI$69) * ($AO$55:$AW$58) ))</f>
        <v>0.72</v>
      </c>
    </row>
    <row r="193" spans="1:87">
      <c r="A193" s="1981" t="s">
        <v>1448</v>
      </c>
      <c r="B193" s="1981" t="s">
        <v>1447</v>
      </c>
      <c r="C193" s="1980" t="s">
        <v>1411</v>
      </c>
      <c r="D193" s="1980" t="s">
        <v>4175</v>
      </c>
      <c r="E193" s="5057">
        <v>0.68</v>
      </c>
      <c r="F193" s="1321">
        <v>0.56299999999999994</v>
      </c>
      <c r="G193" s="1323">
        <v>30</v>
      </c>
      <c r="H193" s="1321">
        <f t="shared" si="83"/>
        <v>0</v>
      </c>
      <c r="I193" s="1322"/>
      <c r="J193" s="1321">
        <v>0</v>
      </c>
      <c r="K193" s="1321">
        <f t="shared" si="84"/>
        <v>0</v>
      </c>
      <c r="L193" s="5052">
        <v>0</v>
      </c>
      <c r="M193" s="1320"/>
      <c r="O193" s="1977" t="str">
        <f t="shared" si="155"/>
        <v>PPSOHF</v>
      </c>
      <c r="P193" s="1975">
        <f t="shared" si="157"/>
        <v>0</v>
      </c>
      <c r="Q193" s="1975">
        <f t="shared" ref="Q193:X193" si="165">P193</f>
        <v>0</v>
      </c>
      <c r="R193" s="1975">
        <f t="shared" si="165"/>
        <v>0</v>
      </c>
      <c r="S193" s="1975">
        <f t="shared" si="165"/>
        <v>0</v>
      </c>
      <c r="T193" s="1975">
        <f t="shared" si="165"/>
        <v>0</v>
      </c>
      <c r="U193" s="1975">
        <f t="shared" si="165"/>
        <v>0</v>
      </c>
      <c r="V193" s="1975">
        <f t="shared" si="165"/>
        <v>0</v>
      </c>
      <c r="W193" s="1975">
        <f t="shared" si="165"/>
        <v>0</v>
      </c>
      <c r="X193" s="1975">
        <f t="shared" si="165"/>
        <v>0</v>
      </c>
      <c r="Y193" s="1974">
        <f t="shared" si="159"/>
        <v>0</v>
      </c>
      <c r="Z193" s="1974">
        <f t="shared" ref="Z193:AG193" si="166">Y193</f>
        <v>0</v>
      </c>
      <c r="AA193" s="1974">
        <f t="shared" si="166"/>
        <v>0</v>
      </c>
      <c r="AB193" s="1974">
        <f t="shared" si="166"/>
        <v>0</v>
      </c>
      <c r="AC193" s="1974">
        <f t="shared" si="166"/>
        <v>0</v>
      </c>
      <c r="AD193" s="1974">
        <f t="shared" si="166"/>
        <v>0</v>
      </c>
      <c r="AE193" s="1974">
        <f t="shared" si="166"/>
        <v>0</v>
      </c>
      <c r="AF193" s="1974">
        <f t="shared" si="166"/>
        <v>0</v>
      </c>
      <c r="AG193" s="1974">
        <f t="shared" si="166"/>
        <v>0</v>
      </c>
      <c r="AH193" s="1975">
        <f t="shared" si="161"/>
        <v>0</v>
      </c>
      <c r="AI193" s="1975">
        <f t="shared" ref="AI193:AP193" si="167">AH193</f>
        <v>0</v>
      </c>
      <c r="AJ193" s="1975">
        <f t="shared" si="167"/>
        <v>0</v>
      </c>
      <c r="AK193" s="1975">
        <f t="shared" si="167"/>
        <v>0</v>
      </c>
      <c r="AL193" s="1975">
        <f t="shared" si="167"/>
        <v>0</v>
      </c>
      <c r="AM193" s="1975">
        <f t="shared" si="167"/>
        <v>0</v>
      </c>
      <c r="AN193" s="1975">
        <f t="shared" si="167"/>
        <v>0</v>
      </c>
      <c r="AO193" s="1975">
        <f t="shared" si="167"/>
        <v>0</v>
      </c>
      <c r="AP193" s="1975">
        <f t="shared" si="167"/>
        <v>0</v>
      </c>
      <c r="AQ193" s="1974">
        <f t="shared" si="163"/>
        <v>0</v>
      </c>
      <c r="AR193" s="1974">
        <f t="shared" ref="AR193:AY193" si="168">AQ193</f>
        <v>0</v>
      </c>
      <c r="AS193" s="1974">
        <f t="shared" si="168"/>
        <v>0</v>
      </c>
      <c r="AT193" s="1974">
        <f t="shared" si="168"/>
        <v>0</v>
      </c>
      <c r="AU193" s="1974">
        <f t="shared" si="168"/>
        <v>0</v>
      </c>
      <c r="AV193" s="1974">
        <f t="shared" si="168"/>
        <v>0</v>
      </c>
      <c r="AW193" s="1974">
        <f t="shared" si="168"/>
        <v>0</v>
      </c>
      <c r="AX193" s="1974">
        <f t="shared" si="168"/>
        <v>0</v>
      </c>
      <c r="AY193" s="1974">
        <f t="shared" si="168"/>
        <v>0</v>
      </c>
      <c r="AZ193" s="2323">
        <f t="array" ref="AZ193">$E193  * (1 + SUM( ($AB$55:$AB$58=AZ$68) * ($AO$54:$AW$54=AZ$69) * ($AO$55:$AW$58) ))</f>
        <v>0.68</v>
      </c>
      <c r="BA193" s="1325">
        <f t="array" ref="BA193">$E193  * (1 + SUM( ($AB$55:$AB$58=BA$68) * ($AO$54:$AW$54=BA$69) * ($AO$55:$AW$58) ))</f>
        <v>0.68</v>
      </c>
      <c r="BB193" s="1325">
        <f t="array" ref="BB193">$E193  * (1 + SUM( ($AB$55:$AB$58=BB$68) * ($AO$54:$AW$54=BB$69) * ($AO$55:$AW$58) ))</f>
        <v>0.68</v>
      </c>
      <c r="BC193" s="1325">
        <f t="array" ref="BC193">$E193  * (1 + SUM( ($AB$55:$AB$58=BC$68) * ($AO$54:$AW$54=BC$69) * ($AO$55:$AW$58) ))</f>
        <v>0.68</v>
      </c>
      <c r="BD193" s="1325">
        <f t="array" ref="BD193">$E193  * (1 + SUM( ($AB$55:$AB$58=BD$68) * ($AO$54:$AW$54=BD$69) * ($AO$55:$AW$58) ))</f>
        <v>0.68</v>
      </c>
      <c r="BE193" s="1325">
        <f t="array" ref="BE193">$E193  * (1 + SUM( ($AB$55:$AB$58=BE$68) * ($AO$54:$AW$54=BE$69) * ($AO$55:$AW$58) ))</f>
        <v>0.68</v>
      </c>
      <c r="BF193" s="1325">
        <f t="array" ref="BF193">$E193  * (1 + SUM( ($AB$55:$AB$58=BF$68) * ($AO$54:$AW$54=BF$69) * ($AO$55:$AW$58) ))</f>
        <v>0.68</v>
      </c>
      <c r="BG193" s="1325">
        <f t="array" ref="BG193">$E193  * (1 + SUM( ($AB$55:$AB$58=BG$68) * ($AO$54:$AW$54=BG$69) * ($AO$55:$AW$58) ))</f>
        <v>0.68</v>
      </c>
      <c r="BH193" s="1325">
        <f t="array" ref="BH193">$E193  * (1 + SUM( ($AB$55:$AB$58=BH$68) * ($AO$54:$AW$54=BH$69) * ($AO$55:$AW$58) ))</f>
        <v>0.68</v>
      </c>
      <c r="BI193" s="1324">
        <f t="array" ref="BI193">$E193  * (1 + SUM( ($AB$55:$AB$58=BI$68) * ($AO$54:$AW$54=BI$69) * ($AO$55:$AW$58) ))</f>
        <v>0.68</v>
      </c>
      <c r="BJ193" s="1324">
        <f t="array" ref="BJ193">$E193  * (1 + SUM( ($AB$55:$AB$58=BJ$68) * ($AO$54:$AW$54=BJ$69) * ($AO$55:$AW$58) ))</f>
        <v>0.68</v>
      </c>
      <c r="BK193" s="1324">
        <f t="array" ref="BK193">$E193  * (1 + SUM( ($AB$55:$AB$58=BK$68) * ($AO$54:$AW$54=BK$69) * ($AO$55:$AW$58) ))</f>
        <v>0.68</v>
      </c>
      <c r="BL193" s="1324">
        <f t="array" ref="BL193">$E193  * (1 + SUM( ($AB$55:$AB$58=BL$68) * ($AO$54:$AW$54=BL$69) * ($AO$55:$AW$58) ))</f>
        <v>0.68</v>
      </c>
      <c r="BM193" s="1324">
        <f t="array" ref="BM193">$E193  * (1 + SUM( ($AB$55:$AB$58=BM$68) * ($AO$54:$AW$54=BM$69) * ($AO$55:$AW$58) ))</f>
        <v>0.68</v>
      </c>
      <c r="BN193" s="1324">
        <f t="array" ref="BN193">$E193  * (1 + SUM( ($AB$55:$AB$58=BN$68) * ($AO$54:$AW$54=BN$69) * ($AO$55:$AW$58) ))</f>
        <v>0.68</v>
      </c>
      <c r="BO193" s="1324">
        <f t="array" ref="BO193">$E193  * (1 + SUM( ($AB$55:$AB$58=BO$68) * ($AO$54:$AW$54=BO$69) * ($AO$55:$AW$58) ))</f>
        <v>0.68</v>
      </c>
      <c r="BP193" s="1324">
        <f t="array" ref="BP193">$E193  * (1 + SUM( ($AB$55:$AB$58=BP$68) * ($AO$54:$AW$54=BP$69) * ($AO$55:$AW$58) ))</f>
        <v>0.68</v>
      </c>
      <c r="BQ193" s="1324">
        <f t="array" ref="BQ193">$E193  * (1 + SUM( ($AB$55:$AB$58=BQ$68) * ($AO$54:$AW$54=BQ$69) * ($AO$55:$AW$58) ))</f>
        <v>0.68</v>
      </c>
      <c r="BR193" s="1325">
        <f t="array" ref="BR193">$E193  * (1 + SUM( ($AB$55:$AB$58=BR$68) * ($AO$54:$AW$54=BR$69) * ($AO$55:$AW$58) ))</f>
        <v>0.68</v>
      </c>
      <c r="BS193" s="1325">
        <f t="array" ref="BS193">$E193  * (1 + SUM( ($AB$55:$AB$58=BS$68) * ($AO$54:$AW$54=BS$69) * ($AO$55:$AW$58) ))</f>
        <v>0.68</v>
      </c>
      <c r="BT193" s="1325">
        <f t="array" ref="BT193">$E193  * (1 + SUM( ($AB$55:$AB$58=BT$68) * ($AO$54:$AW$54=BT$69) * ($AO$55:$AW$58) ))</f>
        <v>0.68</v>
      </c>
      <c r="BU193" s="1325">
        <f t="array" ref="BU193">$E193  * (1 + SUM( ($AB$55:$AB$58=BU$68) * ($AO$54:$AW$54=BU$69) * ($AO$55:$AW$58) ))</f>
        <v>0.68</v>
      </c>
      <c r="BV193" s="1325">
        <f t="array" ref="BV193">$E193  * (1 + SUM( ($AB$55:$AB$58=BV$68) * ($AO$54:$AW$54=BV$69) * ($AO$55:$AW$58) ))</f>
        <v>0.68</v>
      </c>
      <c r="BW193" s="1325">
        <f t="array" ref="BW193">$E193  * (1 + SUM( ($AB$55:$AB$58=BW$68) * ($AO$54:$AW$54=BW$69) * ($AO$55:$AW$58) ))</f>
        <v>0.68</v>
      </c>
      <c r="BX193" s="1325">
        <f t="array" ref="BX193">$E193  * (1 + SUM( ($AB$55:$AB$58=BX$68) * ($AO$54:$AW$54=BX$69) * ($AO$55:$AW$58) ))</f>
        <v>0.68</v>
      </c>
      <c r="BY193" s="1325">
        <f t="array" ref="BY193">$E193  * (1 + SUM( ($AB$55:$AB$58=BY$68) * ($AO$54:$AW$54=BY$69) * ($AO$55:$AW$58) ))</f>
        <v>0.68</v>
      </c>
      <c r="BZ193" s="1325">
        <f t="array" ref="BZ193">$E193  * (1 + SUM( ($AB$55:$AB$58=BZ$68) * ($AO$54:$AW$54=BZ$69) * ($AO$55:$AW$58) ))</f>
        <v>0.68</v>
      </c>
      <c r="CA193" s="1324">
        <f t="array" ref="CA193">$E193  * (1 + SUM( ($AB$55:$AB$58=CA$68) * ($AO$54:$AW$54=CA$69) * ($AO$55:$AW$58) ))</f>
        <v>0.68</v>
      </c>
      <c r="CB193" s="1324">
        <f t="array" ref="CB193">$E193  * (1 + SUM( ($AB$55:$AB$58=CB$68) * ($AO$54:$AW$54=CB$69) * ($AO$55:$AW$58) ))</f>
        <v>0.68</v>
      </c>
      <c r="CC193" s="1324">
        <f t="array" ref="CC193">$E193  * (1 + SUM( ($AB$55:$AB$58=CC$68) * ($AO$54:$AW$54=CC$69) * ($AO$55:$AW$58) ))</f>
        <v>0.68</v>
      </c>
      <c r="CD193" s="1324">
        <f t="array" ref="CD193">$E193  * (1 + SUM( ($AB$55:$AB$58=CD$68) * ($AO$54:$AW$54=CD$69) * ($AO$55:$AW$58) ))</f>
        <v>0.68</v>
      </c>
      <c r="CE193" s="1324">
        <f t="array" ref="CE193">$E193  * (1 + SUM( ($AB$55:$AB$58=CE$68) * ($AO$54:$AW$54=CE$69) * ($AO$55:$AW$58) ))</f>
        <v>0.68</v>
      </c>
      <c r="CF193" s="1324">
        <f t="array" ref="CF193">$E193  * (1 + SUM( ($AB$55:$AB$58=CF$68) * ($AO$54:$AW$54=CF$69) * ($AO$55:$AW$58) ))</f>
        <v>0.68</v>
      </c>
      <c r="CG193" s="1324">
        <f t="array" ref="CG193">$E193  * (1 + SUM( ($AB$55:$AB$58=CG$68) * ($AO$54:$AW$54=CG$69) * ($AO$55:$AW$58) ))</f>
        <v>0.68</v>
      </c>
      <c r="CH193" s="1324">
        <f t="array" ref="CH193">$E193  * (1 + SUM( ($AB$55:$AB$58=CH$68) * ($AO$54:$AW$54=CH$69) * ($AO$55:$AW$58) ))</f>
        <v>0.68</v>
      </c>
      <c r="CI193" s="1324">
        <f t="array" ref="CI193">$E193  * (1 + SUM( ($AB$55:$AB$58=CI$68) * ($AO$54:$AW$54=CI$69) * ($AO$55:$AW$58) ))</f>
        <v>0.68</v>
      </c>
    </row>
    <row r="194" spans="1:87">
      <c r="A194" s="1981" t="s">
        <v>1446</v>
      </c>
      <c r="B194" s="1981" t="s">
        <v>1445</v>
      </c>
      <c r="C194" s="1980" t="s">
        <v>1408</v>
      </c>
      <c r="D194" s="1980" t="s">
        <v>4175</v>
      </c>
      <c r="E194" s="5057">
        <v>0.72</v>
      </c>
      <c r="F194" s="1321">
        <v>0.56299999999999994</v>
      </c>
      <c r="G194" s="1323">
        <v>30</v>
      </c>
      <c r="H194" s="1321">
        <f t="shared" si="83"/>
        <v>0</v>
      </c>
      <c r="I194" s="1322"/>
      <c r="J194" s="1321">
        <v>0</v>
      </c>
      <c r="K194" s="1321">
        <f t="shared" si="84"/>
        <v>0</v>
      </c>
      <c r="L194" s="5052">
        <v>0</v>
      </c>
      <c r="M194" s="1320"/>
      <c r="O194" s="1977" t="str">
        <f t="shared" si="155"/>
        <v>PPSOLP</v>
      </c>
      <c r="P194" s="1975">
        <f t="shared" si="157"/>
        <v>0</v>
      </c>
      <c r="Q194" s="1975">
        <f t="shared" ref="Q194:X194" si="169">P194</f>
        <v>0</v>
      </c>
      <c r="R194" s="1975">
        <f t="shared" si="169"/>
        <v>0</v>
      </c>
      <c r="S194" s="1975">
        <f t="shared" si="169"/>
        <v>0</v>
      </c>
      <c r="T194" s="1975">
        <f t="shared" si="169"/>
        <v>0</v>
      </c>
      <c r="U194" s="1975">
        <f t="shared" si="169"/>
        <v>0</v>
      </c>
      <c r="V194" s="1975">
        <f t="shared" si="169"/>
        <v>0</v>
      </c>
      <c r="W194" s="1975">
        <f t="shared" si="169"/>
        <v>0</v>
      </c>
      <c r="X194" s="1975">
        <f t="shared" si="169"/>
        <v>0</v>
      </c>
      <c r="Y194" s="1974">
        <f t="shared" si="159"/>
        <v>0</v>
      </c>
      <c r="Z194" s="1974">
        <f t="shared" ref="Z194:AG194" si="170">Y194</f>
        <v>0</v>
      </c>
      <c r="AA194" s="1974">
        <f t="shared" si="170"/>
        <v>0</v>
      </c>
      <c r="AB194" s="1974">
        <f t="shared" si="170"/>
        <v>0</v>
      </c>
      <c r="AC194" s="1974">
        <f t="shared" si="170"/>
        <v>0</v>
      </c>
      <c r="AD194" s="1974">
        <f t="shared" si="170"/>
        <v>0</v>
      </c>
      <c r="AE194" s="1974">
        <f t="shared" si="170"/>
        <v>0</v>
      </c>
      <c r="AF194" s="1974">
        <f t="shared" si="170"/>
        <v>0</v>
      </c>
      <c r="AG194" s="1974">
        <f t="shared" si="170"/>
        <v>0</v>
      </c>
      <c r="AH194" s="1975">
        <f t="shared" si="161"/>
        <v>0</v>
      </c>
      <c r="AI194" s="1975">
        <f t="shared" ref="AI194:AP194" si="171">AH194</f>
        <v>0</v>
      </c>
      <c r="AJ194" s="1975">
        <f t="shared" si="171"/>
        <v>0</v>
      </c>
      <c r="AK194" s="1975">
        <f t="shared" si="171"/>
        <v>0</v>
      </c>
      <c r="AL194" s="1975">
        <f t="shared" si="171"/>
        <v>0</v>
      </c>
      <c r="AM194" s="1975">
        <f t="shared" si="171"/>
        <v>0</v>
      </c>
      <c r="AN194" s="1975">
        <f t="shared" si="171"/>
        <v>0</v>
      </c>
      <c r="AO194" s="1975">
        <f t="shared" si="171"/>
        <v>0</v>
      </c>
      <c r="AP194" s="1975">
        <f t="shared" si="171"/>
        <v>0</v>
      </c>
      <c r="AQ194" s="1974">
        <f t="shared" si="163"/>
        <v>0</v>
      </c>
      <c r="AR194" s="1974">
        <f t="shared" ref="AR194:AY194" si="172">AQ194</f>
        <v>0</v>
      </c>
      <c r="AS194" s="1974">
        <f t="shared" si="172"/>
        <v>0</v>
      </c>
      <c r="AT194" s="1974">
        <f t="shared" si="172"/>
        <v>0</v>
      </c>
      <c r="AU194" s="1974">
        <f t="shared" si="172"/>
        <v>0</v>
      </c>
      <c r="AV194" s="1974">
        <f t="shared" si="172"/>
        <v>0</v>
      </c>
      <c r="AW194" s="1974">
        <f t="shared" si="172"/>
        <v>0</v>
      </c>
      <c r="AX194" s="1974">
        <f t="shared" si="172"/>
        <v>0</v>
      </c>
      <c r="AY194" s="1974">
        <f t="shared" si="172"/>
        <v>0</v>
      </c>
      <c r="AZ194" s="2323">
        <f t="array" ref="AZ194">$E194  * (1 + SUM( ($AB$55:$AB$58=AZ$68) * ($AO$54:$AW$54=AZ$69) * ($AO$55:$AW$58) ))</f>
        <v>0.72</v>
      </c>
      <c r="BA194" s="1325">
        <f t="array" ref="BA194">$E194  * (1 + SUM( ($AB$55:$AB$58=BA$68) * ($AO$54:$AW$54=BA$69) * ($AO$55:$AW$58) ))</f>
        <v>0.72</v>
      </c>
      <c r="BB194" s="1325">
        <f t="array" ref="BB194">$E194  * (1 + SUM( ($AB$55:$AB$58=BB$68) * ($AO$54:$AW$54=BB$69) * ($AO$55:$AW$58) ))</f>
        <v>0.72</v>
      </c>
      <c r="BC194" s="1325">
        <f t="array" ref="BC194">$E194  * (1 + SUM( ($AB$55:$AB$58=BC$68) * ($AO$54:$AW$54=BC$69) * ($AO$55:$AW$58) ))</f>
        <v>0.72</v>
      </c>
      <c r="BD194" s="1325">
        <f t="array" ref="BD194">$E194  * (1 + SUM( ($AB$55:$AB$58=BD$68) * ($AO$54:$AW$54=BD$69) * ($AO$55:$AW$58) ))</f>
        <v>0.72</v>
      </c>
      <c r="BE194" s="1325">
        <f t="array" ref="BE194">$E194  * (1 + SUM( ($AB$55:$AB$58=BE$68) * ($AO$54:$AW$54=BE$69) * ($AO$55:$AW$58) ))</f>
        <v>0.72</v>
      </c>
      <c r="BF194" s="1325">
        <f t="array" ref="BF194">$E194  * (1 + SUM( ($AB$55:$AB$58=BF$68) * ($AO$54:$AW$54=BF$69) * ($AO$55:$AW$58) ))</f>
        <v>0.72</v>
      </c>
      <c r="BG194" s="1325">
        <f t="array" ref="BG194">$E194  * (1 + SUM( ($AB$55:$AB$58=BG$68) * ($AO$54:$AW$54=BG$69) * ($AO$55:$AW$58) ))</f>
        <v>0.72</v>
      </c>
      <c r="BH194" s="1325">
        <f t="array" ref="BH194">$E194  * (1 + SUM( ($AB$55:$AB$58=BH$68) * ($AO$54:$AW$54=BH$69) * ($AO$55:$AW$58) ))</f>
        <v>0.72</v>
      </c>
      <c r="BI194" s="1324">
        <f t="array" ref="BI194">$E194  * (1 + SUM( ($AB$55:$AB$58=BI$68) * ($AO$54:$AW$54=BI$69) * ($AO$55:$AW$58) ))</f>
        <v>0.72</v>
      </c>
      <c r="BJ194" s="1324">
        <f t="array" ref="BJ194">$E194  * (1 + SUM( ($AB$55:$AB$58=BJ$68) * ($AO$54:$AW$54=BJ$69) * ($AO$55:$AW$58) ))</f>
        <v>0.72</v>
      </c>
      <c r="BK194" s="1324">
        <f t="array" ref="BK194">$E194  * (1 + SUM( ($AB$55:$AB$58=BK$68) * ($AO$54:$AW$54=BK$69) * ($AO$55:$AW$58) ))</f>
        <v>0.72</v>
      </c>
      <c r="BL194" s="1324">
        <f t="array" ref="BL194">$E194  * (1 + SUM( ($AB$55:$AB$58=BL$68) * ($AO$54:$AW$54=BL$69) * ($AO$55:$AW$58) ))</f>
        <v>0.72</v>
      </c>
      <c r="BM194" s="1324">
        <f t="array" ref="BM194">$E194  * (1 + SUM( ($AB$55:$AB$58=BM$68) * ($AO$54:$AW$54=BM$69) * ($AO$55:$AW$58) ))</f>
        <v>0.72</v>
      </c>
      <c r="BN194" s="1324">
        <f t="array" ref="BN194">$E194  * (1 + SUM( ($AB$55:$AB$58=BN$68) * ($AO$54:$AW$54=BN$69) * ($AO$55:$AW$58) ))</f>
        <v>0.72</v>
      </c>
      <c r="BO194" s="1324">
        <f t="array" ref="BO194">$E194  * (1 + SUM( ($AB$55:$AB$58=BO$68) * ($AO$54:$AW$54=BO$69) * ($AO$55:$AW$58) ))</f>
        <v>0.72</v>
      </c>
      <c r="BP194" s="1324">
        <f t="array" ref="BP194">$E194  * (1 + SUM( ($AB$55:$AB$58=BP$68) * ($AO$54:$AW$54=BP$69) * ($AO$55:$AW$58) ))</f>
        <v>0.72</v>
      </c>
      <c r="BQ194" s="1324">
        <f t="array" ref="BQ194">$E194  * (1 + SUM( ($AB$55:$AB$58=BQ$68) * ($AO$54:$AW$54=BQ$69) * ($AO$55:$AW$58) ))</f>
        <v>0.72</v>
      </c>
      <c r="BR194" s="1325">
        <f t="array" ref="BR194">$E194  * (1 + SUM( ($AB$55:$AB$58=BR$68) * ($AO$54:$AW$54=BR$69) * ($AO$55:$AW$58) ))</f>
        <v>0.72</v>
      </c>
      <c r="BS194" s="1325">
        <f t="array" ref="BS194">$E194  * (1 + SUM( ($AB$55:$AB$58=BS$68) * ($AO$54:$AW$54=BS$69) * ($AO$55:$AW$58) ))</f>
        <v>0.72</v>
      </c>
      <c r="BT194" s="1325">
        <f t="array" ref="BT194">$E194  * (1 + SUM( ($AB$55:$AB$58=BT$68) * ($AO$54:$AW$54=BT$69) * ($AO$55:$AW$58) ))</f>
        <v>0.72</v>
      </c>
      <c r="BU194" s="1325">
        <f t="array" ref="BU194">$E194  * (1 + SUM( ($AB$55:$AB$58=BU$68) * ($AO$54:$AW$54=BU$69) * ($AO$55:$AW$58) ))</f>
        <v>0.72</v>
      </c>
      <c r="BV194" s="1325">
        <f t="array" ref="BV194">$E194  * (1 + SUM( ($AB$55:$AB$58=BV$68) * ($AO$54:$AW$54=BV$69) * ($AO$55:$AW$58) ))</f>
        <v>0.72</v>
      </c>
      <c r="BW194" s="1325">
        <f t="array" ref="BW194">$E194  * (1 + SUM( ($AB$55:$AB$58=BW$68) * ($AO$54:$AW$54=BW$69) * ($AO$55:$AW$58) ))</f>
        <v>0.72</v>
      </c>
      <c r="BX194" s="1325">
        <f t="array" ref="BX194">$E194  * (1 + SUM( ($AB$55:$AB$58=BX$68) * ($AO$54:$AW$54=BX$69) * ($AO$55:$AW$58) ))</f>
        <v>0.72</v>
      </c>
      <c r="BY194" s="1325">
        <f t="array" ref="BY194">$E194  * (1 + SUM( ($AB$55:$AB$58=BY$68) * ($AO$54:$AW$54=BY$69) * ($AO$55:$AW$58) ))</f>
        <v>0.72</v>
      </c>
      <c r="BZ194" s="1325">
        <f t="array" ref="BZ194">$E194  * (1 + SUM( ($AB$55:$AB$58=BZ$68) * ($AO$54:$AW$54=BZ$69) * ($AO$55:$AW$58) ))</f>
        <v>0.72</v>
      </c>
      <c r="CA194" s="1324">
        <f t="array" ref="CA194">$E194  * (1 + SUM( ($AB$55:$AB$58=CA$68) * ($AO$54:$AW$54=CA$69) * ($AO$55:$AW$58) ))</f>
        <v>0.72</v>
      </c>
      <c r="CB194" s="1324">
        <f t="array" ref="CB194">$E194  * (1 + SUM( ($AB$55:$AB$58=CB$68) * ($AO$54:$AW$54=CB$69) * ($AO$55:$AW$58) ))</f>
        <v>0.72</v>
      </c>
      <c r="CC194" s="1324">
        <f t="array" ref="CC194">$E194  * (1 + SUM( ($AB$55:$AB$58=CC$68) * ($AO$54:$AW$54=CC$69) * ($AO$55:$AW$58) ))</f>
        <v>0.72</v>
      </c>
      <c r="CD194" s="1324">
        <f t="array" ref="CD194">$E194  * (1 + SUM( ($AB$55:$AB$58=CD$68) * ($AO$54:$AW$54=CD$69) * ($AO$55:$AW$58) ))</f>
        <v>0.72</v>
      </c>
      <c r="CE194" s="1324">
        <f t="array" ref="CE194">$E194  * (1 + SUM( ($AB$55:$AB$58=CE$68) * ($AO$54:$AW$54=CE$69) * ($AO$55:$AW$58) ))</f>
        <v>0.72</v>
      </c>
      <c r="CF194" s="1324">
        <f t="array" ref="CF194">$E194  * (1 + SUM( ($AB$55:$AB$58=CF$68) * ($AO$54:$AW$54=CF$69) * ($AO$55:$AW$58) ))</f>
        <v>0.72</v>
      </c>
      <c r="CG194" s="1324">
        <f t="array" ref="CG194">$E194  * (1 + SUM( ($AB$55:$AB$58=CG$68) * ($AO$54:$AW$54=CG$69) * ($AO$55:$AW$58) ))</f>
        <v>0.72</v>
      </c>
      <c r="CH194" s="1324">
        <f t="array" ref="CH194">$E194  * (1 + SUM( ($AB$55:$AB$58=CH$68) * ($AO$54:$AW$54=CH$69) * ($AO$55:$AW$58) ))</f>
        <v>0.72</v>
      </c>
      <c r="CI194" s="1324">
        <f t="array" ref="CI194">$E194  * (1 + SUM( ($AB$55:$AB$58=CI$68) * ($AO$54:$AW$54=CI$69) * ($AO$55:$AW$58) ))</f>
        <v>0.72</v>
      </c>
    </row>
    <row r="195" spans="1:87">
      <c r="A195" s="1981" t="s">
        <v>1444</v>
      </c>
      <c r="B195" s="1981" t="s">
        <v>1443</v>
      </c>
      <c r="C195" s="1980" t="s">
        <v>1405</v>
      </c>
      <c r="D195" s="1980" t="s">
        <v>4175</v>
      </c>
      <c r="E195" s="5057">
        <v>0.76</v>
      </c>
      <c r="F195" s="1321">
        <v>0.56299999999999994</v>
      </c>
      <c r="G195" s="1323">
        <v>30</v>
      </c>
      <c r="H195" s="1321">
        <f t="shared" si="83"/>
        <v>0</v>
      </c>
      <c r="I195" s="1322"/>
      <c r="J195" s="1321">
        <v>0</v>
      </c>
      <c r="K195" s="1321">
        <f t="shared" si="84"/>
        <v>0</v>
      </c>
      <c r="L195" s="5052">
        <v>0</v>
      </c>
      <c r="M195" s="1320"/>
      <c r="O195" s="1977" t="str">
        <f t="shared" si="155"/>
        <v>PPSELC</v>
      </c>
      <c r="P195" s="1975">
        <f t="shared" si="157"/>
        <v>0</v>
      </c>
      <c r="Q195" s="1975">
        <f t="shared" ref="Q195:X195" si="173">P195</f>
        <v>0</v>
      </c>
      <c r="R195" s="1975">
        <f t="shared" si="173"/>
        <v>0</v>
      </c>
      <c r="S195" s="1975">
        <f t="shared" si="173"/>
        <v>0</v>
      </c>
      <c r="T195" s="1975">
        <f t="shared" si="173"/>
        <v>0</v>
      </c>
      <c r="U195" s="1975">
        <f t="shared" si="173"/>
        <v>0</v>
      </c>
      <c r="V195" s="1975">
        <f t="shared" si="173"/>
        <v>0</v>
      </c>
      <c r="W195" s="1975">
        <f t="shared" si="173"/>
        <v>0</v>
      </c>
      <c r="X195" s="1975">
        <f t="shared" si="173"/>
        <v>0</v>
      </c>
      <c r="Y195" s="1974">
        <f t="shared" si="159"/>
        <v>0</v>
      </c>
      <c r="Z195" s="1974">
        <f t="shared" ref="Z195:AG195" si="174">Y195</f>
        <v>0</v>
      </c>
      <c r="AA195" s="1974">
        <f t="shared" si="174"/>
        <v>0</v>
      </c>
      <c r="AB195" s="1974">
        <f t="shared" si="174"/>
        <v>0</v>
      </c>
      <c r="AC195" s="1974">
        <f t="shared" si="174"/>
        <v>0</v>
      </c>
      <c r="AD195" s="1974">
        <f t="shared" si="174"/>
        <v>0</v>
      </c>
      <c r="AE195" s="1974">
        <f t="shared" si="174"/>
        <v>0</v>
      </c>
      <c r="AF195" s="1974">
        <f t="shared" si="174"/>
        <v>0</v>
      </c>
      <c r="AG195" s="1974">
        <f t="shared" si="174"/>
        <v>0</v>
      </c>
      <c r="AH195" s="1975">
        <f t="shared" si="161"/>
        <v>0</v>
      </c>
      <c r="AI195" s="1975">
        <f t="shared" ref="AI195:AP195" si="175">AH195</f>
        <v>0</v>
      </c>
      <c r="AJ195" s="1975">
        <f t="shared" si="175"/>
        <v>0</v>
      </c>
      <c r="AK195" s="1975">
        <f t="shared" si="175"/>
        <v>0</v>
      </c>
      <c r="AL195" s="1975">
        <f t="shared" si="175"/>
        <v>0</v>
      </c>
      <c r="AM195" s="1975">
        <f t="shared" si="175"/>
        <v>0</v>
      </c>
      <c r="AN195" s="1975">
        <f t="shared" si="175"/>
        <v>0</v>
      </c>
      <c r="AO195" s="1975">
        <f t="shared" si="175"/>
        <v>0</v>
      </c>
      <c r="AP195" s="1975">
        <f t="shared" si="175"/>
        <v>0</v>
      </c>
      <c r="AQ195" s="1974">
        <f t="shared" si="163"/>
        <v>0</v>
      </c>
      <c r="AR195" s="1974">
        <f t="shared" ref="AR195:AY195" si="176">AQ195</f>
        <v>0</v>
      </c>
      <c r="AS195" s="1974">
        <f t="shared" si="176"/>
        <v>0</v>
      </c>
      <c r="AT195" s="1974">
        <f t="shared" si="176"/>
        <v>0</v>
      </c>
      <c r="AU195" s="1974">
        <f t="shared" si="176"/>
        <v>0</v>
      </c>
      <c r="AV195" s="1974">
        <f t="shared" si="176"/>
        <v>0</v>
      </c>
      <c r="AW195" s="1974">
        <f t="shared" si="176"/>
        <v>0</v>
      </c>
      <c r="AX195" s="1974">
        <f t="shared" si="176"/>
        <v>0</v>
      </c>
      <c r="AY195" s="1974">
        <f t="shared" si="176"/>
        <v>0</v>
      </c>
      <c r="AZ195" s="2323">
        <f t="array" ref="AZ195">$E195  * (1 + SUM( ($AB$55:$AB$58=AZ$68) * ($AO$54:$AW$54=AZ$69) * ($AO$55:$AW$58) ))</f>
        <v>0.76</v>
      </c>
      <c r="BA195" s="1325">
        <f t="array" ref="BA195">$E195  * (1 + SUM( ($AB$55:$AB$58=BA$68) * ($AO$54:$AW$54=BA$69) * ($AO$55:$AW$58) ))</f>
        <v>0.76</v>
      </c>
      <c r="BB195" s="1325">
        <f t="array" ref="BB195">$E195  * (1 + SUM( ($AB$55:$AB$58=BB$68) * ($AO$54:$AW$54=BB$69) * ($AO$55:$AW$58) ))</f>
        <v>0.76</v>
      </c>
      <c r="BC195" s="1325">
        <f t="array" ref="BC195">$E195  * (1 + SUM( ($AB$55:$AB$58=BC$68) * ($AO$54:$AW$54=BC$69) * ($AO$55:$AW$58) ))</f>
        <v>0.76</v>
      </c>
      <c r="BD195" s="1325">
        <f t="array" ref="BD195">$E195  * (1 + SUM( ($AB$55:$AB$58=BD$68) * ($AO$54:$AW$54=BD$69) * ($AO$55:$AW$58) ))</f>
        <v>0.76</v>
      </c>
      <c r="BE195" s="1325">
        <f t="array" ref="BE195">$E195  * (1 + SUM( ($AB$55:$AB$58=BE$68) * ($AO$54:$AW$54=BE$69) * ($AO$55:$AW$58) ))</f>
        <v>0.76</v>
      </c>
      <c r="BF195" s="1325">
        <f t="array" ref="BF195">$E195  * (1 + SUM( ($AB$55:$AB$58=BF$68) * ($AO$54:$AW$54=BF$69) * ($AO$55:$AW$58) ))</f>
        <v>0.76</v>
      </c>
      <c r="BG195" s="1325">
        <f t="array" ref="BG195">$E195  * (1 + SUM( ($AB$55:$AB$58=BG$68) * ($AO$54:$AW$54=BG$69) * ($AO$55:$AW$58) ))</f>
        <v>0.76</v>
      </c>
      <c r="BH195" s="1325">
        <f t="array" ref="BH195">$E195  * (1 + SUM( ($AB$55:$AB$58=BH$68) * ($AO$54:$AW$54=BH$69) * ($AO$55:$AW$58) ))</f>
        <v>0.76</v>
      </c>
      <c r="BI195" s="1324">
        <f t="array" ref="BI195">$E195  * (1 + SUM( ($AB$55:$AB$58=BI$68) * ($AO$54:$AW$54=BI$69) * ($AO$55:$AW$58) ))</f>
        <v>0.76</v>
      </c>
      <c r="BJ195" s="1324">
        <f t="array" ref="BJ195">$E195  * (1 + SUM( ($AB$55:$AB$58=BJ$68) * ($AO$54:$AW$54=BJ$69) * ($AO$55:$AW$58) ))</f>
        <v>0.76</v>
      </c>
      <c r="BK195" s="1324">
        <f t="array" ref="BK195">$E195  * (1 + SUM( ($AB$55:$AB$58=BK$68) * ($AO$54:$AW$54=BK$69) * ($AO$55:$AW$58) ))</f>
        <v>0.76</v>
      </c>
      <c r="BL195" s="1324">
        <f t="array" ref="BL195">$E195  * (1 + SUM( ($AB$55:$AB$58=BL$68) * ($AO$54:$AW$54=BL$69) * ($AO$55:$AW$58) ))</f>
        <v>0.76</v>
      </c>
      <c r="BM195" s="1324">
        <f t="array" ref="BM195">$E195  * (1 + SUM( ($AB$55:$AB$58=BM$68) * ($AO$54:$AW$54=BM$69) * ($AO$55:$AW$58) ))</f>
        <v>0.76</v>
      </c>
      <c r="BN195" s="1324">
        <f t="array" ref="BN195">$E195  * (1 + SUM( ($AB$55:$AB$58=BN$68) * ($AO$54:$AW$54=BN$69) * ($AO$55:$AW$58) ))</f>
        <v>0.76</v>
      </c>
      <c r="BO195" s="1324">
        <f t="array" ref="BO195">$E195  * (1 + SUM( ($AB$55:$AB$58=BO$68) * ($AO$54:$AW$54=BO$69) * ($AO$55:$AW$58) ))</f>
        <v>0.76</v>
      </c>
      <c r="BP195" s="1324">
        <f t="array" ref="BP195">$E195  * (1 + SUM( ($AB$55:$AB$58=BP$68) * ($AO$54:$AW$54=BP$69) * ($AO$55:$AW$58) ))</f>
        <v>0.76</v>
      </c>
      <c r="BQ195" s="1324">
        <f t="array" ref="BQ195">$E195  * (1 + SUM( ($AB$55:$AB$58=BQ$68) * ($AO$54:$AW$54=BQ$69) * ($AO$55:$AW$58) ))</f>
        <v>0.76</v>
      </c>
      <c r="BR195" s="1325">
        <f t="array" ref="BR195">$E195  * (1 + SUM( ($AB$55:$AB$58=BR$68) * ($AO$54:$AW$54=BR$69) * ($AO$55:$AW$58) ))</f>
        <v>0.76</v>
      </c>
      <c r="BS195" s="1325">
        <f t="array" ref="BS195">$E195  * (1 + SUM( ($AB$55:$AB$58=BS$68) * ($AO$54:$AW$54=BS$69) * ($AO$55:$AW$58) ))</f>
        <v>0.76</v>
      </c>
      <c r="BT195" s="1325">
        <f t="array" ref="BT195">$E195  * (1 + SUM( ($AB$55:$AB$58=BT$68) * ($AO$54:$AW$54=BT$69) * ($AO$55:$AW$58) ))</f>
        <v>0.76</v>
      </c>
      <c r="BU195" s="1325">
        <f t="array" ref="BU195">$E195  * (1 + SUM( ($AB$55:$AB$58=BU$68) * ($AO$54:$AW$54=BU$69) * ($AO$55:$AW$58) ))</f>
        <v>0.76</v>
      </c>
      <c r="BV195" s="1325">
        <f t="array" ref="BV195">$E195  * (1 + SUM( ($AB$55:$AB$58=BV$68) * ($AO$54:$AW$54=BV$69) * ($AO$55:$AW$58) ))</f>
        <v>0.76</v>
      </c>
      <c r="BW195" s="1325">
        <f t="array" ref="BW195">$E195  * (1 + SUM( ($AB$55:$AB$58=BW$68) * ($AO$54:$AW$54=BW$69) * ($AO$55:$AW$58) ))</f>
        <v>0.76</v>
      </c>
      <c r="BX195" s="1325">
        <f t="array" ref="BX195">$E195  * (1 + SUM( ($AB$55:$AB$58=BX$68) * ($AO$54:$AW$54=BX$69) * ($AO$55:$AW$58) ))</f>
        <v>0.76</v>
      </c>
      <c r="BY195" s="1325">
        <f t="array" ref="BY195">$E195  * (1 + SUM( ($AB$55:$AB$58=BY$68) * ($AO$54:$AW$54=BY$69) * ($AO$55:$AW$58) ))</f>
        <v>0.76</v>
      </c>
      <c r="BZ195" s="1325">
        <f t="array" ref="BZ195">$E195  * (1 + SUM( ($AB$55:$AB$58=BZ$68) * ($AO$54:$AW$54=BZ$69) * ($AO$55:$AW$58) ))</f>
        <v>0.76</v>
      </c>
      <c r="CA195" s="1324">
        <f t="array" ref="CA195">$E195  * (1 + SUM( ($AB$55:$AB$58=CA$68) * ($AO$54:$AW$54=CA$69) * ($AO$55:$AW$58) ))</f>
        <v>0.76</v>
      </c>
      <c r="CB195" s="1324">
        <f t="array" ref="CB195">$E195  * (1 + SUM( ($AB$55:$AB$58=CB$68) * ($AO$54:$AW$54=CB$69) * ($AO$55:$AW$58) ))</f>
        <v>0.76</v>
      </c>
      <c r="CC195" s="1324">
        <f t="array" ref="CC195">$E195  * (1 + SUM( ($AB$55:$AB$58=CC$68) * ($AO$54:$AW$54=CC$69) * ($AO$55:$AW$58) ))</f>
        <v>0.76</v>
      </c>
      <c r="CD195" s="1324">
        <f t="array" ref="CD195">$E195  * (1 + SUM( ($AB$55:$AB$58=CD$68) * ($AO$54:$AW$54=CD$69) * ($AO$55:$AW$58) ))</f>
        <v>0.76</v>
      </c>
      <c r="CE195" s="1324">
        <f t="array" ref="CE195">$E195  * (1 + SUM( ($AB$55:$AB$58=CE$68) * ($AO$54:$AW$54=CE$69) * ($AO$55:$AW$58) ))</f>
        <v>0.76</v>
      </c>
      <c r="CF195" s="1324">
        <f t="array" ref="CF195">$E195  * (1 + SUM( ($AB$55:$AB$58=CF$68) * ($AO$54:$AW$54=CF$69) * ($AO$55:$AW$58) ))</f>
        <v>0.76</v>
      </c>
      <c r="CG195" s="1324">
        <f t="array" ref="CG195">$E195  * (1 + SUM( ($AB$55:$AB$58=CG$68) * ($AO$54:$AW$54=CG$69) * ($AO$55:$AW$58) ))</f>
        <v>0.76</v>
      </c>
      <c r="CH195" s="1324">
        <f t="array" ref="CH195">$E195  * (1 + SUM( ($AB$55:$AB$58=CH$68) * ($AO$54:$AW$54=CH$69) * ($AO$55:$AW$58) ))</f>
        <v>0.76</v>
      </c>
      <c r="CI195" s="1324">
        <f t="array" ref="CI195">$E195  * (1 + SUM( ($AB$55:$AB$58=CI$68) * ($AO$54:$AW$54=CI$69) * ($AO$55:$AW$58) ))</f>
        <v>0.76</v>
      </c>
    </row>
    <row r="196" spans="1:87">
      <c r="A196" s="1981" t="s">
        <v>1442</v>
      </c>
      <c r="B196" s="1981" t="s">
        <v>1441</v>
      </c>
      <c r="C196" s="1980" t="s">
        <v>1440</v>
      </c>
      <c r="D196" s="1980" t="s">
        <v>4175</v>
      </c>
      <c r="E196" s="5057">
        <v>0.6</v>
      </c>
      <c r="F196" s="1321">
        <v>0.56299999999999994</v>
      </c>
      <c r="G196" s="1323">
        <v>30</v>
      </c>
      <c r="H196" s="1321">
        <f t="shared" si="83"/>
        <v>43.920842887130625</v>
      </c>
      <c r="I196" s="1322"/>
      <c r="J196" s="1321">
        <v>41.2123909090909</v>
      </c>
      <c r="K196" s="1321">
        <f t="shared" si="84"/>
        <v>24.727434545454539</v>
      </c>
      <c r="L196" s="5052">
        <v>0.36126745522016929</v>
      </c>
      <c r="M196" s="1320"/>
      <c r="O196" s="1977" t="str">
        <f t="shared" si="155"/>
        <v>PPSBIW</v>
      </c>
      <c r="P196" s="1975">
        <f t="shared" si="157"/>
        <v>0.36126745522016929</v>
      </c>
      <c r="Q196" s="1975">
        <f t="shared" ref="Q196:X197" si="177">P196</f>
        <v>0.36126745522016929</v>
      </c>
      <c r="R196" s="1975">
        <f t="shared" si="177"/>
        <v>0.36126745522016929</v>
      </c>
      <c r="S196" s="1975">
        <f t="shared" si="177"/>
        <v>0.36126745522016929</v>
      </c>
      <c r="T196" s="1975">
        <f t="shared" si="177"/>
        <v>0.36126745522016929</v>
      </c>
      <c r="U196" s="1975">
        <f t="shared" si="177"/>
        <v>0.36126745522016929</v>
      </c>
      <c r="V196" s="1975">
        <f t="shared" si="177"/>
        <v>0.36126745522016929</v>
      </c>
      <c r="W196" s="1975">
        <f t="shared" si="177"/>
        <v>0.36126745522016929</v>
      </c>
      <c r="X196" s="1975">
        <f t="shared" si="177"/>
        <v>0.36126745522016929</v>
      </c>
      <c r="Y196" s="1974">
        <f t="shared" si="159"/>
        <v>0.36126745522016929</v>
      </c>
      <c r="Z196" s="1974">
        <f t="shared" ref="Z196:AG197" si="178">Y196</f>
        <v>0.36126745522016929</v>
      </c>
      <c r="AA196" s="1974">
        <f t="shared" si="178"/>
        <v>0.36126745522016929</v>
      </c>
      <c r="AB196" s="1974">
        <f t="shared" si="178"/>
        <v>0.36126745522016929</v>
      </c>
      <c r="AC196" s="1974">
        <f t="shared" si="178"/>
        <v>0.36126745522016929</v>
      </c>
      <c r="AD196" s="1974">
        <f t="shared" si="178"/>
        <v>0.36126745522016929</v>
      </c>
      <c r="AE196" s="1974">
        <f t="shared" si="178"/>
        <v>0.36126745522016929</v>
      </c>
      <c r="AF196" s="1974">
        <f t="shared" si="178"/>
        <v>0.36126745522016929</v>
      </c>
      <c r="AG196" s="1974">
        <f t="shared" si="178"/>
        <v>0.36126745522016929</v>
      </c>
      <c r="AH196" s="1975">
        <f t="shared" si="161"/>
        <v>0.36126745522016929</v>
      </c>
      <c r="AI196" s="1975">
        <f t="shared" ref="AI196:AP197" si="179">AH196</f>
        <v>0.36126745522016929</v>
      </c>
      <c r="AJ196" s="1975">
        <f t="shared" si="179"/>
        <v>0.36126745522016929</v>
      </c>
      <c r="AK196" s="1975">
        <f t="shared" si="179"/>
        <v>0.36126745522016929</v>
      </c>
      <c r="AL196" s="1975">
        <f t="shared" si="179"/>
        <v>0.36126745522016929</v>
      </c>
      <c r="AM196" s="1975">
        <f t="shared" si="179"/>
        <v>0.36126745522016929</v>
      </c>
      <c r="AN196" s="1975">
        <f t="shared" si="179"/>
        <v>0.36126745522016929</v>
      </c>
      <c r="AO196" s="1975">
        <f t="shared" si="179"/>
        <v>0.36126745522016929</v>
      </c>
      <c r="AP196" s="1975">
        <f t="shared" si="179"/>
        <v>0.36126745522016929</v>
      </c>
      <c r="AQ196" s="1974">
        <f t="shared" si="163"/>
        <v>0.36126745522016929</v>
      </c>
      <c r="AR196" s="1974">
        <f t="shared" ref="AR196:AY197" si="180">AQ196</f>
        <v>0.36126745522016929</v>
      </c>
      <c r="AS196" s="1974">
        <f t="shared" si="180"/>
        <v>0.36126745522016929</v>
      </c>
      <c r="AT196" s="1974">
        <f t="shared" si="180"/>
        <v>0.36126745522016929</v>
      </c>
      <c r="AU196" s="1974">
        <f t="shared" si="180"/>
        <v>0.36126745522016929</v>
      </c>
      <c r="AV196" s="1974">
        <f t="shared" si="180"/>
        <v>0.36126745522016929</v>
      </c>
      <c r="AW196" s="1974">
        <f t="shared" si="180"/>
        <v>0.36126745522016929</v>
      </c>
      <c r="AX196" s="1974">
        <f t="shared" si="180"/>
        <v>0.36126745522016929</v>
      </c>
      <c r="AY196" s="1974">
        <f t="shared" si="180"/>
        <v>0.36126745522016929</v>
      </c>
      <c r="AZ196" s="2323">
        <f t="array" ref="AZ196">$E196  * (1 + SUM( ($AB$55:$AB$58=AZ$68) * ($AO$54:$AW$54=AZ$69) * ($AO$55:$AW$58) ))</f>
        <v>0.6</v>
      </c>
      <c r="BA196" s="1325">
        <f t="array" ref="BA196">$E196  * (1 + SUM( ($AB$55:$AB$58=BA$68) * ($AO$54:$AW$54=BA$69) * ($AO$55:$AW$58) ))</f>
        <v>0.6</v>
      </c>
      <c r="BB196" s="1325">
        <f t="array" ref="BB196">$E196  * (1 + SUM( ($AB$55:$AB$58=BB$68) * ($AO$54:$AW$54=BB$69) * ($AO$55:$AW$58) ))</f>
        <v>0.6</v>
      </c>
      <c r="BC196" s="1325">
        <f t="array" ref="BC196">$E196  * (1 + SUM( ($AB$55:$AB$58=BC$68) * ($AO$54:$AW$54=BC$69) * ($AO$55:$AW$58) ))</f>
        <v>0.6</v>
      </c>
      <c r="BD196" s="1325">
        <f t="array" ref="BD196">$E196  * (1 + SUM( ($AB$55:$AB$58=BD$68) * ($AO$54:$AW$54=BD$69) * ($AO$55:$AW$58) ))</f>
        <v>0.6</v>
      </c>
      <c r="BE196" s="1325">
        <f t="array" ref="BE196">$E196  * (1 + SUM( ($AB$55:$AB$58=BE$68) * ($AO$54:$AW$54=BE$69) * ($AO$55:$AW$58) ))</f>
        <v>0.6</v>
      </c>
      <c r="BF196" s="1325">
        <f t="array" ref="BF196">$E196  * (1 + SUM( ($AB$55:$AB$58=BF$68) * ($AO$54:$AW$54=BF$69) * ($AO$55:$AW$58) ))</f>
        <v>0.6</v>
      </c>
      <c r="BG196" s="1325">
        <f t="array" ref="BG196">$E196  * (1 + SUM( ($AB$55:$AB$58=BG$68) * ($AO$54:$AW$54=BG$69) * ($AO$55:$AW$58) ))</f>
        <v>0.6</v>
      </c>
      <c r="BH196" s="1325">
        <f t="array" ref="BH196">$E196  * (1 + SUM( ($AB$55:$AB$58=BH$68) * ($AO$54:$AW$54=BH$69) * ($AO$55:$AW$58) ))</f>
        <v>0.6</v>
      </c>
      <c r="BI196" s="1324">
        <f t="array" ref="BI196">$E196  * (1 + SUM( ($AB$55:$AB$58=BI$68) * ($AO$54:$AW$54=BI$69) * ($AO$55:$AW$58) ))</f>
        <v>0.6</v>
      </c>
      <c r="BJ196" s="1324">
        <f t="array" ref="BJ196">$E196  * (1 + SUM( ($AB$55:$AB$58=BJ$68) * ($AO$54:$AW$54=BJ$69) * ($AO$55:$AW$58) ))</f>
        <v>0.6</v>
      </c>
      <c r="BK196" s="1324">
        <f t="array" ref="BK196">$E196  * (1 + SUM( ($AB$55:$AB$58=BK$68) * ($AO$54:$AW$54=BK$69) * ($AO$55:$AW$58) ))</f>
        <v>0.6</v>
      </c>
      <c r="BL196" s="1324">
        <f t="array" ref="BL196">$E196  * (1 + SUM( ($AB$55:$AB$58=BL$68) * ($AO$54:$AW$54=BL$69) * ($AO$55:$AW$58) ))</f>
        <v>0.6</v>
      </c>
      <c r="BM196" s="1324">
        <f t="array" ref="BM196">$E196  * (1 + SUM( ($AB$55:$AB$58=BM$68) * ($AO$54:$AW$54=BM$69) * ($AO$55:$AW$58) ))</f>
        <v>0.6</v>
      </c>
      <c r="BN196" s="1324">
        <f t="array" ref="BN196">$E196  * (1 + SUM( ($AB$55:$AB$58=BN$68) * ($AO$54:$AW$54=BN$69) * ($AO$55:$AW$58) ))</f>
        <v>0.6</v>
      </c>
      <c r="BO196" s="1324">
        <f t="array" ref="BO196">$E196  * (1 + SUM( ($AB$55:$AB$58=BO$68) * ($AO$54:$AW$54=BO$69) * ($AO$55:$AW$58) ))</f>
        <v>0.6</v>
      </c>
      <c r="BP196" s="1324">
        <f t="array" ref="BP196">$E196  * (1 + SUM( ($AB$55:$AB$58=BP$68) * ($AO$54:$AW$54=BP$69) * ($AO$55:$AW$58) ))</f>
        <v>0.6</v>
      </c>
      <c r="BQ196" s="1324">
        <f t="array" ref="BQ196">$E196  * (1 + SUM( ($AB$55:$AB$58=BQ$68) * ($AO$54:$AW$54=BQ$69) * ($AO$55:$AW$58) ))</f>
        <v>0.6</v>
      </c>
      <c r="BR196" s="1325">
        <f t="array" ref="BR196">$E196  * (1 + SUM( ($AB$55:$AB$58=BR$68) * ($AO$54:$AW$54=BR$69) * ($AO$55:$AW$58) ))</f>
        <v>0.6</v>
      </c>
      <c r="BS196" s="1325">
        <f t="array" ref="BS196">$E196  * (1 + SUM( ($AB$55:$AB$58=BS$68) * ($AO$54:$AW$54=BS$69) * ($AO$55:$AW$58) ))</f>
        <v>0.6</v>
      </c>
      <c r="BT196" s="1325">
        <f t="array" ref="BT196">$E196  * (1 + SUM( ($AB$55:$AB$58=BT$68) * ($AO$54:$AW$54=BT$69) * ($AO$55:$AW$58) ))</f>
        <v>0.6</v>
      </c>
      <c r="BU196" s="1325">
        <f t="array" ref="BU196">$E196  * (1 + SUM( ($AB$55:$AB$58=BU$68) * ($AO$54:$AW$54=BU$69) * ($AO$55:$AW$58) ))</f>
        <v>0.6</v>
      </c>
      <c r="BV196" s="1325">
        <f t="array" ref="BV196">$E196  * (1 + SUM( ($AB$55:$AB$58=BV$68) * ($AO$54:$AW$54=BV$69) * ($AO$55:$AW$58) ))</f>
        <v>0.6</v>
      </c>
      <c r="BW196" s="1325">
        <f t="array" ref="BW196">$E196  * (1 + SUM( ($AB$55:$AB$58=BW$68) * ($AO$54:$AW$54=BW$69) * ($AO$55:$AW$58) ))</f>
        <v>0.6</v>
      </c>
      <c r="BX196" s="1325">
        <f t="array" ref="BX196">$E196  * (1 + SUM( ($AB$55:$AB$58=BX$68) * ($AO$54:$AW$54=BX$69) * ($AO$55:$AW$58) ))</f>
        <v>0.6</v>
      </c>
      <c r="BY196" s="1325">
        <f t="array" ref="BY196">$E196  * (1 + SUM( ($AB$55:$AB$58=BY$68) * ($AO$54:$AW$54=BY$69) * ($AO$55:$AW$58) ))</f>
        <v>0.6</v>
      </c>
      <c r="BZ196" s="1325">
        <f t="array" ref="BZ196">$E196  * (1 + SUM( ($AB$55:$AB$58=BZ$68) * ($AO$54:$AW$54=BZ$69) * ($AO$55:$AW$58) ))</f>
        <v>0.6</v>
      </c>
      <c r="CA196" s="1324">
        <f t="array" ref="CA196">$E196  * (1 + SUM( ($AB$55:$AB$58=CA$68) * ($AO$54:$AW$54=CA$69) * ($AO$55:$AW$58) ))</f>
        <v>0.6</v>
      </c>
      <c r="CB196" s="1324">
        <f t="array" ref="CB196">$E196  * (1 + SUM( ($AB$55:$AB$58=CB$68) * ($AO$54:$AW$54=CB$69) * ($AO$55:$AW$58) ))</f>
        <v>0.6</v>
      </c>
      <c r="CC196" s="1324">
        <f t="array" ref="CC196">$E196  * (1 + SUM( ($AB$55:$AB$58=CC$68) * ($AO$54:$AW$54=CC$69) * ($AO$55:$AW$58) ))</f>
        <v>0.6</v>
      </c>
      <c r="CD196" s="1324">
        <f t="array" ref="CD196">$E196  * (1 + SUM( ($AB$55:$AB$58=CD$68) * ($AO$54:$AW$54=CD$69) * ($AO$55:$AW$58) ))</f>
        <v>0.6</v>
      </c>
      <c r="CE196" s="1324">
        <f t="array" ref="CE196">$E196  * (1 + SUM( ($AB$55:$AB$58=CE$68) * ($AO$54:$AW$54=CE$69) * ($AO$55:$AW$58) ))</f>
        <v>0.6</v>
      </c>
      <c r="CF196" s="1324">
        <f t="array" ref="CF196">$E196  * (1 + SUM( ($AB$55:$AB$58=CF$68) * ($AO$54:$AW$54=CF$69) * ($AO$55:$AW$58) ))</f>
        <v>0.6</v>
      </c>
      <c r="CG196" s="1324">
        <f t="array" ref="CG196">$E196  * (1 + SUM( ($AB$55:$AB$58=CG$68) * ($AO$54:$AW$54=CG$69) * ($AO$55:$AW$58) ))</f>
        <v>0.6</v>
      </c>
      <c r="CH196" s="1324">
        <f t="array" ref="CH196">$E196  * (1 + SUM( ($AB$55:$AB$58=CH$68) * ($AO$54:$AW$54=CH$69) * ($AO$55:$AW$58) ))</f>
        <v>0.6</v>
      </c>
      <c r="CI196" s="1324">
        <f t="array" ref="CI196">$E196  * (1 + SUM( ($AB$55:$AB$58=CI$68) * ($AO$54:$AW$54=CI$69) * ($AO$55:$AW$58) ))</f>
        <v>0.6</v>
      </c>
    </row>
    <row r="197" spans="1:87">
      <c r="A197" s="1328" t="s">
        <v>1439</v>
      </c>
      <c r="B197" s="1328" t="s">
        <v>1438</v>
      </c>
      <c r="C197" s="1327" t="s">
        <v>1402</v>
      </c>
      <c r="D197" s="1327" t="s">
        <v>4175</v>
      </c>
      <c r="E197" s="5056">
        <v>0.6</v>
      </c>
      <c r="F197" s="1251">
        <v>0.56299999999999994</v>
      </c>
      <c r="G197" s="1323">
        <v>30</v>
      </c>
      <c r="H197" s="1321">
        <f t="shared" si="83"/>
        <v>0</v>
      </c>
      <c r="I197" s="1252"/>
      <c r="J197" s="1251">
        <v>0</v>
      </c>
      <c r="K197" s="1251">
        <f t="shared" si="84"/>
        <v>0</v>
      </c>
      <c r="L197" s="5053">
        <v>0</v>
      </c>
      <c r="M197" s="5054"/>
      <c r="O197" s="1977" t="str">
        <f t="shared" si="155"/>
        <v>PPSWAS</v>
      </c>
      <c r="P197" s="1975">
        <f t="shared" si="157"/>
        <v>0</v>
      </c>
      <c r="Q197" s="1975">
        <f t="shared" si="177"/>
        <v>0</v>
      </c>
      <c r="R197" s="1975">
        <f t="shared" si="177"/>
        <v>0</v>
      </c>
      <c r="S197" s="1975">
        <f t="shared" si="177"/>
        <v>0</v>
      </c>
      <c r="T197" s="1975">
        <f t="shared" si="177"/>
        <v>0</v>
      </c>
      <c r="U197" s="1975">
        <f t="shared" si="177"/>
        <v>0</v>
      </c>
      <c r="V197" s="1975">
        <f t="shared" si="177"/>
        <v>0</v>
      </c>
      <c r="W197" s="1975">
        <f t="shared" si="177"/>
        <v>0</v>
      </c>
      <c r="X197" s="1975">
        <f t="shared" si="177"/>
        <v>0</v>
      </c>
      <c r="Y197" s="1974">
        <f t="shared" si="159"/>
        <v>0</v>
      </c>
      <c r="Z197" s="1974">
        <f t="shared" si="178"/>
        <v>0</v>
      </c>
      <c r="AA197" s="1974">
        <f t="shared" si="178"/>
        <v>0</v>
      </c>
      <c r="AB197" s="1974">
        <f t="shared" si="178"/>
        <v>0</v>
      </c>
      <c r="AC197" s="1974">
        <f t="shared" si="178"/>
        <v>0</v>
      </c>
      <c r="AD197" s="1974">
        <f t="shared" si="178"/>
        <v>0</v>
      </c>
      <c r="AE197" s="1974">
        <f t="shared" si="178"/>
        <v>0</v>
      </c>
      <c r="AF197" s="1974">
        <f t="shared" si="178"/>
        <v>0</v>
      </c>
      <c r="AG197" s="1974">
        <f t="shared" si="178"/>
        <v>0</v>
      </c>
      <c r="AH197" s="1975">
        <f t="shared" si="161"/>
        <v>0</v>
      </c>
      <c r="AI197" s="1975">
        <f t="shared" si="179"/>
        <v>0</v>
      </c>
      <c r="AJ197" s="1975">
        <f t="shared" si="179"/>
        <v>0</v>
      </c>
      <c r="AK197" s="1975">
        <f t="shared" si="179"/>
        <v>0</v>
      </c>
      <c r="AL197" s="1975">
        <f t="shared" si="179"/>
        <v>0</v>
      </c>
      <c r="AM197" s="1975">
        <f t="shared" si="179"/>
        <v>0</v>
      </c>
      <c r="AN197" s="1975">
        <f t="shared" si="179"/>
        <v>0</v>
      </c>
      <c r="AO197" s="1975">
        <f t="shared" si="179"/>
        <v>0</v>
      </c>
      <c r="AP197" s="1975">
        <f t="shared" si="179"/>
        <v>0</v>
      </c>
      <c r="AQ197" s="1974">
        <f t="shared" si="163"/>
        <v>0</v>
      </c>
      <c r="AR197" s="1974">
        <f t="shared" si="180"/>
        <v>0</v>
      </c>
      <c r="AS197" s="1974">
        <f t="shared" si="180"/>
        <v>0</v>
      </c>
      <c r="AT197" s="1974">
        <f t="shared" si="180"/>
        <v>0</v>
      </c>
      <c r="AU197" s="1974">
        <f t="shared" si="180"/>
        <v>0</v>
      </c>
      <c r="AV197" s="1974">
        <f t="shared" si="180"/>
        <v>0</v>
      </c>
      <c r="AW197" s="1974">
        <f t="shared" si="180"/>
        <v>0</v>
      </c>
      <c r="AX197" s="1974">
        <f t="shared" si="180"/>
        <v>0</v>
      </c>
      <c r="AY197" s="1974">
        <f t="shared" si="180"/>
        <v>0</v>
      </c>
      <c r="AZ197" s="2323">
        <f t="array" ref="AZ197">$E197  * (1 + SUM( ($AB$55:$AB$58=AZ$68) * ($AO$54:$AW$54=AZ$69) * ($AO$55:$AW$58) ))</f>
        <v>0.6</v>
      </c>
      <c r="BA197" s="1325">
        <f t="array" ref="BA197">$E197  * (1 + SUM( ($AB$55:$AB$58=BA$68) * ($AO$54:$AW$54=BA$69) * ($AO$55:$AW$58) ))</f>
        <v>0.6</v>
      </c>
      <c r="BB197" s="1325">
        <f t="array" ref="BB197">$E197  * (1 + SUM( ($AB$55:$AB$58=BB$68) * ($AO$54:$AW$54=BB$69) * ($AO$55:$AW$58) ))</f>
        <v>0.6</v>
      </c>
      <c r="BC197" s="1325">
        <f t="array" ref="BC197">$E197  * (1 + SUM( ($AB$55:$AB$58=BC$68) * ($AO$54:$AW$54=BC$69) * ($AO$55:$AW$58) ))</f>
        <v>0.6</v>
      </c>
      <c r="BD197" s="1325">
        <f t="array" ref="BD197">$E197  * (1 + SUM( ($AB$55:$AB$58=BD$68) * ($AO$54:$AW$54=BD$69) * ($AO$55:$AW$58) ))</f>
        <v>0.6</v>
      </c>
      <c r="BE197" s="1325">
        <f t="array" ref="BE197">$E197  * (1 + SUM( ($AB$55:$AB$58=BE$68) * ($AO$54:$AW$54=BE$69) * ($AO$55:$AW$58) ))</f>
        <v>0.6</v>
      </c>
      <c r="BF197" s="1325">
        <f t="array" ref="BF197">$E197  * (1 + SUM( ($AB$55:$AB$58=BF$68) * ($AO$54:$AW$54=BF$69) * ($AO$55:$AW$58) ))</f>
        <v>0.6</v>
      </c>
      <c r="BG197" s="1325">
        <f t="array" ref="BG197">$E197  * (1 + SUM( ($AB$55:$AB$58=BG$68) * ($AO$54:$AW$54=BG$69) * ($AO$55:$AW$58) ))</f>
        <v>0.6</v>
      </c>
      <c r="BH197" s="1325">
        <f t="array" ref="BH197">$E197  * (1 + SUM( ($AB$55:$AB$58=BH$68) * ($AO$54:$AW$54=BH$69) * ($AO$55:$AW$58) ))</f>
        <v>0.6</v>
      </c>
      <c r="BI197" s="1324">
        <f t="array" ref="BI197">$E197  * (1 + SUM( ($AB$55:$AB$58=BI$68) * ($AO$54:$AW$54=BI$69) * ($AO$55:$AW$58) ))</f>
        <v>0.6</v>
      </c>
      <c r="BJ197" s="1324">
        <f t="array" ref="BJ197">$E197  * (1 + SUM( ($AB$55:$AB$58=BJ$68) * ($AO$54:$AW$54=BJ$69) * ($AO$55:$AW$58) ))</f>
        <v>0.6</v>
      </c>
      <c r="BK197" s="1324">
        <f t="array" ref="BK197">$E197  * (1 + SUM( ($AB$55:$AB$58=BK$68) * ($AO$54:$AW$54=BK$69) * ($AO$55:$AW$58) ))</f>
        <v>0.6</v>
      </c>
      <c r="BL197" s="1324">
        <f t="array" ref="BL197">$E197  * (1 + SUM( ($AB$55:$AB$58=BL$68) * ($AO$54:$AW$54=BL$69) * ($AO$55:$AW$58) ))</f>
        <v>0.6</v>
      </c>
      <c r="BM197" s="1324">
        <f t="array" ref="BM197">$E197  * (1 + SUM( ($AB$55:$AB$58=BM$68) * ($AO$54:$AW$54=BM$69) * ($AO$55:$AW$58) ))</f>
        <v>0.6</v>
      </c>
      <c r="BN197" s="1324">
        <f t="array" ref="BN197">$E197  * (1 + SUM( ($AB$55:$AB$58=BN$68) * ($AO$54:$AW$54=BN$69) * ($AO$55:$AW$58) ))</f>
        <v>0.6</v>
      </c>
      <c r="BO197" s="1324">
        <f t="array" ref="BO197">$E197  * (1 + SUM( ($AB$55:$AB$58=BO$68) * ($AO$54:$AW$54=BO$69) * ($AO$55:$AW$58) ))</f>
        <v>0.6</v>
      </c>
      <c r="BP197" s="1324">
        <f t="array" ref="BP197">$E197  * (1 + SUM( ($AB$55:$AB$58=BP$68) * ($AO$54:$AW$54=BP$69) * ($AO$55:$AW$58) ))</f>
        <v>0.6</v>
      </c>
      <c r="BQ197" s="1324">
        <f t="array" ref="BQ197">$E197  * (1 + SUM( ($AB$55:$AB$58=BQ$68) * ($AO$54:$AW$54=BQ$69) * ($AO$55:$AW$58) ))</f>
        <v>0.6</v>
      </c>
      <c r="BR197" s="1325">
        <f t="array" ref="BR197">$E197  * (1 + SUM( ($AB$55:$AB$58=BR$68) * ($AO$54:$AW$54=BR$69) * ($AO$55:$AW$58) ))</f>
        <v>0.6</v>
      </c>
      <c r="BS197" s="1325">
        <f t="array" ref="BS197">$E197  * (1 + SUM( ($AB$55:$AB$58=BS$68) * ($AO$54:$AW$54=BS$69) * ($AO$55:$AW$58) ))</f>
        <v>0.6</v>
      </c>
      <c r="BT197" s="1325">
        <f t="array" ref="BT197">$E197  * (1 + SUM( ($AB$55:$AB$58=BT$68) * ($AO$54:$AW$54=BT$69) * ($AO$55:$AW$58) ))</f>
        <v>0.6</v>
      </c>
      <c r="BU197" s="1325">
        <f t="array" ref="BU197">$E197  * (1 + SUM( ($AB$55:$AB$58=BU$68) * ($AO$54:$AW$54=BU$69) * ($AO$55:$AW$58) ))</f>
        <v>0.6</v>
      </c>
      <c r="BV197" s="1325">
        <f t="array" ref="BV197">$E197  * (1 + SUM( ($AB$55:$AB$58=BV$68) * ($AO$54:$AW$54=BV$69) * ($AO$55:$AW$58) ))</f>
        <v>0.6</v>
      </c>
      <c r="BW197" s="1325">
        <f t="array" ref="BW197">$E197  * (1 + SUM( ($AB$55:$AB$58=BW$68) * ($AO$54:$AW$54=BW$69) * ($AO$55:$AW$58) ))</f>
        <v>0.6</v>
      </c>
      <c r="BX197" s="1325">
        <f t="array" ref="BX197">$E197  * (1 + SUM( ($AB$55:$AB$58=BX$68) * ($AO$54:$AW$54=BX$69) * ($AO$55:$AW$58) ))</f>
        <v>0.6</v>
      </c>
      <c r="BY197" s="1325">
        <f t="array" ref="BY197">$E197  * (1 + SUM( ($AB$55:$AB$58=BY$68) * ($AO$54:$AW$54=BY$69) * ($AO$55:$AW$58) ))</f>
        <v>0.6</v>
      </c>
      <c r="BZ197" s="1325">
        <f t="array" ref="BZ197">$E197  * (1 + SUM( ($AB$55:$AB$58=BZ$68) * ($AO$54:$AW$54=BZ$69) * ($AO$55:$AW$58) ))</f>
        <v>0.6</v>
      </c>
      <c r="CA197" s="1324">
        <f t="array" ref="CA197">$E197  * (1 + SUM( ($AB$55:$AB$58=CA$68) * ($AO$54:$AW$54=CA$69) * ($AO$55:$AW$58) ))</f>
        <v>0.6</v>
      </c>
      <c r="CB197" s="1324">
        <f t="array" ref="CB197">$E197  * (1 + SUM( ($AB$55:$AB$58=CB$68) * ($AO$54:$AW$54=CB$69) * ($AO$55:$AW$58) ))</f>
        <v>0.6</v>
      </c>
      <c r="CC197" s="1324">
        <f t="array" ref="CC197">$E197  * (1 + SUM( ($AB$55:$AB$58=CC$68) * ($AO$54:$AW$54=CC$69) * ($AO$55:$AW$58) ))</f>
        <v>0.6</v>
      </c>
      <c r="CD197" s="1324">
        <f t="array" ref="CD197">$E197  * (1 + SUM( ($AB$55:$AB$58=CD$68) * ($AO$54:$AW$54=CD$69) * ($AO$55:$AW$58) ))</f>
        <v>0.6</v>
      </c>
      <c r="CE197" s="1324">
        <f t="array" ref="CE197">$E197  * (1 + SUM( ($AB$55:$AB$58=CE$68) * ($AO$54:$AW$54=CE$69) * ($AO$55:$AW$58) ))</f>
        <v>0.6</v>
      </c>
      <c r="CF197" s="1324">
        <f t="array" ref="CF197">$E197  * (1 + SUM( ($AB$55:$AB$58=CF$68) * ($AO$54:$AW$54=CF$69) * ($AO$55:$AW$58) ))</f>
        <v>0.6</v>
      </c>
      <c r="CG197" s="1324">
        <f t="array" ref="CG197">$E197  * (1 + SUM( ($AB$55:$AB$58=CG$68) * ($AO$54:$AW$54=CG$69) * ($AO$55:$AW$58) ))</f>
        <v>0.6</v>
      </c>
      <c r="CH197" s="1324">
        <f t="array" ref="CH197">$E197  * (1 + SUM( ($AB$55:$AB$58=CH$68) * ($AO$54:$AW$54=CH$69) * ($AO$55:$AW$58) ))</f>
        <v>0.6</v>
      </c>
      <c r="CI197" s="1324">
        <f t="array" ref="CI197">$E197  * (1 + SUM( ($AB$55:$AB$58=CI$68) * ($AO$54:$AW$54=CI$69) * ($AO$55:$AW$58) ))</f>
        <v>0.6</v>
      </c>
    </row>
    <row r="198" spans="1:87">
      <c r="A198" s="5060"/>
      <c r="B198" s="5061"/>
      <c r="C198" s="5062"/>
      <c r="D198" s="5062"/>
      <c r="E198" s="5063"/>
      <c r="F198" s="5062"/>
      <c r="G198" s="5062"/>
      <c r="H198" s="5064"/>
      <c r="I198" s="5065"/>
      <c r="J198" s="5066"/>
      <c r="K198" s="5066"/>
      <c r="L198" s="5067"/>
      <c r="M198" s="5067"/>
      <c r="N198" s="5068"/>
      <c r="O198" s="5076"/>
      <c r="P198" s="1978" t="s">
        <v>1348</v>
      </c>
      <c r="Q198" s="1978" t="s">
        <v>1348</v>
      </c>
      <c r="R198" s="1978" t="s">
        <v>1348</v>
      </c>
      <c r="S198" s="1978" t="s">
        <v>1348</v>
      </c>
      <c r="T198" s="1978" t="s">
        <v>1348</v>
      </c>
      <c r="U198" s="1978" t="s">
        <v>1348</v>
      </c>
      <c r="V198" s="1978" t="s">
        <v>1348</v>
      </c>
      <c r="W198" s="1978" t="s">
        <v>1348</v>
      </c>
      <c r="X198" s="1978" t="s">
        <v>1348</v>
      </c>
      <c r="Y198" s="1983" t="s">
        <v>1348</v>
      </c>
      <c r="Z198" s="1983" t="s">
        <v>1348</v>
      </c>
      <c r="AA198" s="1983" t="s">
        <v>1348</v>
      </c>
      <c r="AB198" s="1983" t="s">
        <v>1348</v>
      </c>
      <c r="AC198" s="1983" t="s">
        <v>1348</v>
      </c>
      <c r="AD198" s="1983" t="s">
        <v>1348</v>
      </c>
      <c r="AE198" s="1983" t="s">
        <v>1348</v>
      </c>
      <c r="AF198" s="1983" t="s">
        <v>1348</v>
      </c>
      <c r="AG198" s="1983" t="s">
        <v>1348</v>
      </c>
      <c r="AH198" s="1978" t="s">
        <v>1348</v>
      </c>
      <c r="AI198" s="1978" t="s">
        <v>1348</v>
      </c>
      <c r="AJ198" s="1978" t="s">
        <v>1348</v>
      </c>
      <c r="AK198" s="1978" t="s">
        <v>1348</v>
      </c>
      <c r="AL198" s="1978" t="s">
        <v>1348</v>
      </c>
      <c r="AM198" s="1978" t="s">
        <v>1348</v>
      </c>
      <c r="AN198" s="1978" t="s">
        <v>1348</v>
      </c>
      <c r="AO198" s="1978" t="s">
        <v>1348</v>
      </c>
      <c r="AP198" s="1978" t="s">
        <v>1348</v>
      </c>
      <c r="AQ198" s="1983" t="s">
        <v>1348</v>
      </c>
      <c r="AR198" s="1983" t="s">
        <v>1348</v>
      </c>
      <c r="AS198" s="1983" t="s">
        <v>1348</v>
      </c>
      <c r="AT198" s="1983" t="s">
        <v>1348</v>
      </c>
      <c r="AU198" s="1983" t="s">
        <v>1348</v>
      </c>
      <c r="AV198" s="1983" t="s">
        <v>1348</v>
      </c>
      <c r="AW198" s="1983" t="s">
        <v>1348</v>
      </c>
      <c r="AX198" s="1983" t="s">
        <v>1348</v>
      </c>
      <c r="AY198" s="1983" t="s">
        <v>1348</v>
      </c>
      <c r="AZ198" s="2326"/>
      <c r="BA198" s="2326"/>
      <c r="BB198" s="2326"/>
      <c r="BC198" s="2326"/>
      <c r="BD198" s="2326"/>
      <c r="BE198" s="2326"/>
      <c r="BF198" s="2326"/>
      <c r="BG198" s="2326"/>
      <c r="BH198" s="2326"/>
      <c r="BI198" s="2322"/>
      <c r="BJ198" s="2322"/>
      <c r="BK198" s="2322"/>
      <c r="BL198" s="2322"/>
      <c r="BM198" s="2322"/>
      <c r="BN198" s="2322"/>
      <c r="BO198" s="2322"/>
      <c r="BP198" s="2322"/>
      <c r="BQ198" s="2322"/>
      <c r="BR198" s="2323"/>
      <c r="BS198" s="2323"/>
      <c r="BT198" s="2323"/>
      <c r="BU198" s="2323"/>
      <c r="BV198" s="2323"/>
      <c r="BW198" s="2323"/>
      <c r="BX198" s="2323"/>
      <c r="BY198" s="2323"/>
      <c r="BZ198" s="2323"/>
      <c r="CA198" s="2322"/>
      <c r="CB198" s="2322"/>
      <c r="CC198" s="2324"/>
      <c r="CD198" s="2324"/>
      <c r="CE198" s="2324"/>
      <c r="CF198" s="2322"/>
      <c r="CG198" s="2322"/>
      <c r="CH198" s="2322"/>
      <c r="CI198" s="2322"/>
    </row>
    <row r="199" spans="1:87">
      <c r="A199" s="1981" t="s">
        <v>1437</v>
      </c>
      <c r="B199" s="1981" t="s">
        <v>1436</v>
      </c>
      <c r="C199" s="1980" t="s">
        <v>1405</v>
      </c>
      <c r="D199" s="1980" t="s">
        <v>4176</v>
      </c>
      <c r="E199" s="5057">
        <v>1</v>
      </c>
      <c r="F199" s="1321">
        <v>0.11433</v>
      </c>
      <c r="G199" s="1323">
        <v>30</v>
      </c>
      <c r="H199" s="1321">
        <f t="shared" ref="H199:H207" si="181">K199/F199</f>
        <v>37.360320352736117</v>
      </c>
      <c r="I199" s="1322"/>
      <c r="J199" s="1321">
        <f>SUMIF($C$47:$J$47,LEFT($D199,2),$C$48:$J$48)</f>
        <v>4.2714054259283207</v>
      </c>
      <c r="K199" s="1321">
        <f>J199*E199</f>
        <v>4.2714054259283207</v>
      </c>
      <c r="L199" s="1978" t="s">
        <v>1348</v>
      </c>
      <c r="M199" s="1320"/>
      <c r="O199" s="1977" t="str">
        <f>LEFT(D199,2)&amp;C199</f>
        <v>OTINDELC</v>
      </c>
      <c r="P199" s="1978" t="s">
        <v>1348</v>
      </c>
      <c r="Q199" s="1978" t="s">
        <v>1348</v>
      </c>
      <c r="R199" s="1978" t="s">
        <v>1348</v>
      </c>
      <c r="S199" s="1978" t="s">
        <v>1348</v>
      </c>
      <c r="T199" s="1978" t="s">
        <v>1348</v>
      </c>
      <c r="U199" s="1978" t="s">
        <v>1348</v>
      </c>
      <c r="V199" s="1978" t="s">
        <v>1348</v>
      </c>
      <c r="W199" s="1978" t="s">
        <v>1348</v>
      </c>
      <c r="X199" s="1978" t="s">
        <v>1348</v>
      </c>
      <c r="Y199" s="1983" t="s">
        <v>1348</v>
      </c>
      <c r="Z199" s="1983" t="s">
        <v>1348</v>
      </c>
      <c r="AA199" s="1983" t="s">
        <v>1348</v>
      </c>
      <c r="AB199" s="1983" t="s">
        <v>1348</v>
      </c>
      <c r="AC199" s="1983" t="s">
        <v>1348</v>
      </c>
      <c r="AD199" s="1983" t="s">
        <v>1348</v>
      </c>
      <c r="AE199" s="1983" t="s">
        <v>1348</v>
      </c>
      <c r="AF199" s="1983" t="s">
        <v>1348</v>
      </c>
      <c r="AG199" s="1983" t="s">
        <v>1348</v>
      </c>
      <c r="AH199" s="1978" t="s">
        <v>1348</v>
      </c>
      <c r="AI199" s="1978" t="s">
        <v>1348</v>
      </c>
      <c r="AJ199" s="1978" t="s">
        <v>1348</v>
      </c>
      <c r="AK199" s="1978" t="s">
        <v>1348</v>
      </c>
      <c r="AL199" s="1978" t="s">
        <v>1348</v>
      </c>
      <c r="AM199" s="1978" t="s">
        <v>1348</v>
      </c>
      <c r="AN199" s="1978" t="s">
        <v>1348</v>
      </c>
      <c r="AO199" s="1978" t="s">
        <v>1348</v>
      </c>
      <c r="AP199" s="1978" t="s">
        <v>1348</v>
      </c>
      <c r="AZ199" s="2326">
        <f t="array" ref="AZ199">SUM(IFERROR(($AD$17:$AD$51=LEFT($O199,2)) * ($AB$17:$AB$51=AZ$68) * ($AO$16:$AW$16=AZ$69) * ($AO$17:$AW$52),0))</f>
        <v>2.4500558065274585E-4</v>
      </c>
      <c r="BA199" s="2326">
        <f t="array" ref="BA199">SUM(IFERROR(($AD$17:$AD$51=LEFT($O199,2)) * ($AB$17:$AB$51=BA$68) * ($AO$16:$AW$16=BA$69) * ($AO$17:$AW$52),0))</f>
        <v>7.5616711520858711E-4</v>
      </c>
      <c r="BB199" s="2326">
        <f t="array" ref="BB199">SUM(IFERROR(($AD$17:$AD$51=LEFT($O199,2)) * ($AB$17:$AB$51=BB$68) * ($AO$16:$AW$16=BB$69) * ($AO$17:$AW$52),0))</f>
        <v>1.5778064942828722E-3</v>
      </c>
      <c r="BC199" s="2326">
        <f t="array" ref="BC199">SUM(IFERROR(($AD$17:$AD$51=LEFT($O199,2)) * ($AB$17:$AB$51=BC$68) * ($AO$16:$AW$16=BC$69) * ($AO$17:$AW$52),0))</f>
        <v>2.7199188051912197E-3</v>
      </c>
      <c r="BD199" s="2326">
        <f t="array" ref="BD199">SUM(IFERROR(($AD$17:$AD$51=LEFT($O199,2)) * ($AB$17:$AB$51=BD$68) * ($AO$16:$AW$16=BD$69) * ($AO$17:$AW$52),0))</f>
        <v>4.0240426226956063E-3</v>
      </c>
      <c r="BE199" s="2326">
        <f t="array" ref="BE199">SUM(IFERROR(($AD$17:$AD$51=LEFT($O199,2)) * ($AB$17:$AB$51=BE$68) * ($AO$16:$AW$16=BE$69) * ($AO$17:$AW$52),0))</f>
        <v>5.2170653508161469E-3</v>
      </c>
      <c r="BF199" s="2326">
        <f t="array" ref="BF199">SUM(IFERROR(($AD$17:$AD$51=LEFT($O199,2)) * ($AB$17:$AB$51=BF$68) * ($AO$16:$AW$16=BF$69) * ($AO$17:$AW$52),0))</f>
        <v>6.1065085974406639E-3</v>
      </c>
      <c r="BG199" s="2326">
        <f t="array" ref="BG199">SUM(IFERROR(($AD$17:$AD$51=LEFT($O199,2)) * ($AB$17:$AB$51=BG$68) * ($AO$16:$AW$16=BG$69) * ($AO$17:$AW$52),0))</f>
        <v>6.6736258286224431E-3</v>
      </c>
      <c r="BH199" s="2326">
        <f t="array" ref="BH199">SUM(IFERROR(($AD$17:$AD$51=LEFT($O199,2)) * ($AB$17:$AB$51=BH$68) * ($AO$16:$AW$16=BH$69) * ($AO$17:$AW$52),0))</f>
        <v>7.0000000000000001E-3</v>
      </c>
      <c r="BI199" s="2322">
        <f t="array" ref="BI199">SUM(IFERROR(($AD$17:$AD$51=LEFT($O199,2)) * ($AB$17:$AB$51=BI$68) * ($AO$16:$AW$16=BI$69) * ($AO$17:$AW$52),0))</f>
        <v>4.7840179638301691E-3</v>
      </c>
      <c r="BJ199" s="2322">
        <f t="array" ref="BJ199">SUM(IFERROR(($AD$17:$AD$51=LEFT($O199,2)) * ($AB$17:$AB$51=BJ$68) * ($AO$16:$AW$16=BJ$69) * ($AO$17:$AW$52),0))</f>
        <v>1.4765039445949351E-2</v>
      </c>
      <c r="BK199" s="2322">
        <f t="array" ref="BK199">SUM(IFERROR(($AD$17:$AD$51=LEFT($O199,2)) * ($AB$17:$AB$51=BK$68) * ($AO$16:$AW$16=BK$69) * ($AO$17:$AW$52),0))</f>
        <v>3.0808500736950736E-2</v>
      </c>
      <c r="BL199" s="2322">
        <f t="array" ref="BL199">SUM(IFERROR(($AD$17:$AD$51=LEFT($O199,2)) * ($AB$17:$AB$51=BL$68) * ($AO$16:$AW$16=BL$69) * ($AO$17:$AW$52),0))</f>
        <v>5.3109567502614564E-2</v>
      </c>
      <c r="BM199" s="2322">
        <f t="array" ref="BM199">SUM(IFERROR(($AD$17:$AD$51=LEFT($O199,2)) * ($AB$17:$AB$51=BM$68) * ($AO$16:$AW$16=BM$69) * ($AO$17:$AW$52),0))</f>
        <v>7.8574096732430057E-2</v>
      </c>
      <c r="BN199" s="2322">
        <f t="array" ref="BN199">SUM(IFERROR(($AD$17:$AD$51=LEFT($O199,2)) * ($AB$17:$AB$51=BN$68) * ($AO$16:$AW$16=BN$69) * ($AO$17:$AW$52),0))</f>
        <v>0.1018692484076716</v>
      </c>
      <c r="BO199" s="2322">
        <f t="array" ref="BO199">SUM(IFERROR(($AD$17:$AD$51=LEFT($O199,2)) * ($AB$17:$AB$51=BO$68) * ($AO$16:$AW$16=BO$69) * ($AO$17:$AW$52),0))</f>
        <v>0.119236658808376</v>
      </c>
      <c r="BP199" s="2322">
        <f t="array" ref="BP199">SUM(IFERROR(($AD$17:$AD$51=LEFT($O199,2)) * ($AB$17:$AB$51=BP$68) * ($AO$16:$AW$16=BP$69) * ($AO$17:$AW$52),0))</f>
        <v>0.13031028012893123</v>
      </c>
      <c r="BQ199" s="2322">
        <f t="array" ref="BQ199">SUM(IFERROR(($AD$17:$AD$51=LEFT($O199,2)) * ($AB$17:$AB$51=BQ$68) * ($AO$16:$AW$16=BQ$69) * ($AO$17:$AW$52),0))</f>
        <v>0.13668311414618331</v>
      </c>
      <c r="BR199" s="2323">
        <f t="array" ref="BR199">SUM(IFERROR(($AD$17:$AD$51=LEFT($O199,2)) * ($AB$17:$AB$51=BR$68) * ($AO$16:$AW$16=BR$69) * ($AO$17:$AW$52),0))</f>
        <v>1.2920822077621914E-2</v>
      </c>
      <c r="BS199" s="2323">
        <f t="array" ref="BS199">SUM(IFERROR(($AD$17:$AD$51=LEFT($O199,2)) * ($AB$17:$AB$51=BS$68) * ($AO$16:$AW$16=BS$69) * ($AO$17:$AW$52),0))</f>
        <v>3.9877870253112895E-2</v>
      </c>
      <c r="BT199" s="2323">
        <f t="array" ref="BT199">SUM(IFERROR(($AD$17:$AD$51=LEFT($O199,2)) * ($AB$17:$AB$51=BT$68) * ($AO$16:$AW$16=BT$69) * ($AO$17:$AW$52),0))</f>
        <v>8.3208541337023184E-2</v>
      </c>
      <c r="BU199" s="2323">
        <f t="array" ref="BU199">SUM(IFERROR(($AD$17:$AD$51=LEFT($O199,2)) * ($AB$17:$AB$51=BU$68) * ($AO$16:$AW$16=BU$69) * ($AO$17:$AW$52),0))</f>
        <v>0.14343994473033594</v>
      </c>
      <c r="BV199" s="2323">
        <f t="array" ref="BV199">SUM(IFERROR(($AD$17:$AD$51=LEFT($O199,2)) * ($AB$17:$AB$51=BV$68) * ($AO$16:$AW$16=BV$69) * ($AO$17:$AW$52),0))</f>
        <v>0.21221532432891654</v>
      </c>
      <c r="BW199" s="2323">
        <f t="array" ref="BW199">SUM(IFERROR(($AD$17:$AD$51=LEFT($O199,2)) * ($AB$17:$AB$51=BW$68) * ($AO$16:$AW$16=BW$69) * ($AO$17:$AW$52),0))</f>
        <v>0.27513158265877286</v>
      </c>
      <c r="BX199" s="2323">
        <f t="array" ref="BX199">SUM(IFERROR(($AD$17:$AD$51=LEFT($O199,2)) * ($AB$17:$AB$51=BX$68) * ($AO$16:$AW$16=BX$69) * ($AO$17:$AW$52),0))</f>
        <v>0.32203801600269832</v>
      </c>
      <c r="BY199" s="2323">
        <f t="array" ref="BY199">SUM(IFERROR(($AD$17:$AD$51=LEFT($O199,2)) * ($AB$17:$AB$51=BY$68) * ($AO$16:$AW$16=BY$69) * ($AO$17:$AW$52),0))</f>
        <v>0.35194599124853165</v>
      </c>
      <c r="BZ199" s="2323">
        <f t="array" ref="BZ199">SUM(IFERROR(($AD$17:$AD$51=LEFT($O199,2)) * ($AB$17:$AB$51=BZ$68) * ($AO$16:$AW$16=BZ$69) * ($AO$17:$AW$52),0))</f>
        <v>0.36915793633103006</v>
      </c>
      <c r="CA199" s="2322">
        <f t="array" ref="CA199">SUM(IFERROR(($AD$17:$AD$51=LEFT($O199,2)) * ($AB$17:$AB$51=CA$68) * ($AO$16:$AW$16=CA$69) * ($AO$17:$AW$52),0))</f>
        <v>1.7289325703557231E-2</v>
      </c>
      <c r="CB199" s="2322">
        <f t="array" ref="CB199">SUM(IFERROR(($AD$17:$AD$51=LEFT($O199,2)) * ($AB$17:$AB$51=CB$68) * ($AO$16:$AW$16=CB$69) * ($AO$17:$AW$52),0))</f>
        <v>5.3360496958190513E-2</v>
      </c>
      <c r="CC199" s="2324">
        <f t="array" ref="CC199">SUM(IFERROR(($AD$17:$AD$51=LEFT($O199,2)) * ($AB$17:$AB$51=CC$68) * ($AO$16:$AW$16=CC$69) * ($AO$17:$AW$52),0))</f>
        <v>0.11134117967503798</v>
      </c>
      <c r="CD199" s="2324">
        <f t="array" ref="CD199">SUM(IFERROR(($AD$17:$AD$51=LEFT($O199,2)) * ($AB$17:$AB$51=CD$68) * ($AO$16:$AW$16=CD$69) * ($AO$17:$AW$52),0))</f>
        <v>0.19193669786988254</v>
      </c>
      <c r="CE199" s="2324">
        <f t="array" ref="CE199">SUM(IFERROR(($AD$17:$AD$51=LEFT($O199,2)) * ($AB$17:$AB$51=CE$68) * ($AO$16:$AW$16=CE$69) * ($AO$17:$AW$52),0))</f>
        <v>0.28396489322171392</v>
      </c>
      <c r="CF199" s="2322">
        <f t="array" ref="CF199">SUM(IFERROR(($AD$17:$AD$51=LEFT($O199,2)) * ($AB$17:$AB$51=CF$68) * ($AO$16:$AW$16=CF$69) * ($AO$17:$AW$52),0))</f>
        <v>0.36815301033834852</v>
      </c>
      <c r="CG199" s="2322">
        <f t="array" ref="CG199">SUM(IFERROR(($AD$17:$AD$51=LEFT($O199,2)) * ($AB$17:$AB$51=CG$68) * ($AO$16:$AW$16=CG$69) * ($AO$17:$AW$52),0))</f>
        <v>0.43091841325182828</v>
      </c>
      <c r="CH199" s="2322">
        <f t="array" ref="CH199">SUM(IFERROR(($AD$17:$AD$51=LEFT($O199,2)) * ($AB$17:$AB$51=CH$68) * ($AO$16:$AW$16=CH$69) * ($AO$17:$AW$52),0))</f>
        <v>0.47093821400852365</v>
      </c>
      <c r="CI199" s="2322">
        <f t="array" ref="CI199">SUM(IFERROR(($AD$17:$AD$51=LEFT($O199,2)) * ($AB$17:$AB$51=CI$68) * ($AO$16:$AW$16=CI$69) * ($AO$17:$AW$52),0))</f>
        <v>0.49396948266428903</v>
      </c>
    </row>
    <row r="200" spans="1:87">
      <c r="A200" s="1981" t="s">
        <v>1435</v>
      </c>
      <c r="B200" s="1981" t="s">
        <v>1434</v>
      </c>
      <c r="C200" s="1980" t="s">
        <v>1405</v>
      </c>
      <c r="D200" s="1980" t="s">
        <v>4177</v>
      </c>
      <c r="E200" s="5057">
        <v>0.05</v>
      </c>
      <c r="F200" s="1321">
        <v>0.11584999999999999</v>
      </c>
      <c r="G200" s="1323">
        <v>30</v>
      </c>
      <c r="H200" s="1321">
        <f t="shared" si="181"/>
        <v>2.0880342101026894</v>
      </c>
      <c r="I200" s="1322"/>
      <c r="J200" s="1321">
        <f>SUMIF($C$47:$J$47,LEFT($D200,2),$C$49:$J$49)</f>
        <v>4.8379752648079313</v>
      </c>
      <c r="K200" s="1321">
        <f t="shared" ref="K200:K216" si="182">J200*E200</f>
        <v>0.24189876324039658</v>
      </c>
      <c r="L200" s="1978" t="s">
        <v>1348</v>
      </c>
      <c r="M200" s="1320"/>
      <c r="O200" s="1977"/>
      <c r="P200" s="1978" t="s">
        <v>1348</v>
      </c>
      <c r="Q200" s="1978" t="s">
        <v>1348</v>
      </c>
      <c r="R200" s="1978" t="s">
        <v>1348</v>
      </c>
      <c r="S200" s="1978" t="s">
        <v>1348</v>
      </c>
      <c r="T200" s="1978" t="s">
        <v>1348</v>
      </c>
      <c r="U200" s="1978" t="s">
        <v>1348</v>
      </c>
      <c r="V200" s="1978" t="s">
        <v>1348</v>
      </c>
      <c r="W200" s="1978" t="s">
        <v>1348</v>
      </c>
      <c r="X200" s="1978" t="s">
        <v>1348</v>
      </c>
      <c r="Y200" s="1983" t="s">
        <v>1348</v>
      </c>
      <c r="Z200" s="1983" t="s">
        <v>1348</v>
      </c>
      <c r="AA200" s="1983" t="s">
        <v>1348</v>
      </c>
      <c r="AB200" s="1983" t="s">
        <v>1348</v>
      </c>
      <c r="AC200" s="1983" t="s">
        <v>1348</v>
      </c>
      <c r="AD200" s="1983" t="s">
        <v>1348</v>
      </c>
      <c r="AE200" s="1983" t="s">
        <v>1348</v>
      </c>
      <c r="AF200" s="1983" t="s">
        <v>1348</v>
      </c>
      <c r="AG200" s="1983" t="s">
        <v>1348</v>
      </c>
      <c r="AH200" s="1978" t="s">
        <v>1348</v>
      </c>
      <c r="AI200" s="1978" t="s">
        <v>1348</v>
      </c>
      <c r="AJ200" s="1978" t="s">
        <v>1348</v>
      </c>
      <c r="AK200" s="1978" t="s">
        <v>1348</v>
      </c>
      <c r="AL200" s="1978" t="s">
        <v>1348</v>
      </c>
      <c r="AM200" s="1978" t="s">
        <v>1348</v>
      </c>
      <c r="AN200" s="1978" t="s">
        <v>1348</v>
      </c>
      <c r="AO200" s="1978" t="s">
        <v>1348</v>
      </c>
      <c r="AP200" s="1978" t="s">
        <v>1348</v>
      </c>
      <c r="AQ200" s="1983" t="s">
        <v>1348</v>
      </c>
      <c r="AR200" s="1983" t="s">
        <v>1348</v>
      </c>
      <c r="AS200" s="1983" t="s">
        <v>1348</v>
      </c>
      <c r="AT200" s="1983" t="s">
        <v>1348</v>
      </c>
      <c r="AU200" s="1983" t="s">
        <v>1348</v>
      </c>
      <c r="AV200" s="1983" t="s">
        <v>1348</v>
      </c>
      <c r="AW200" s="1983" t="s">
        <v>1348</v>
      </c>
      <c r="AX200" s="1983" t="s">
        <v>1348</v>
      </c>
      <c r="AY200" s="1983" t="s">
        <v>1348</v>
      </c>
      <c r="AZ200" s="1325"/>
      <c r="BA200" s="1325"/>
      <c r="BB200" s="1325"/>
      <c r="BC200" s="1325"/>
      <c r="BD200" s="1325"/>
      <c r="BE200" s="1325"/>
      <c r="BF200" s="1325"/>
      <c r="BG200" s="1325"/>
      <c r="BH200" s="1325"/>
      <c r="BI200" s="1324"/>
      <c r="BJ200" s="1324"/>
      <c r="BK200" s="1324"/>
      <c r="BL200" s="1324"/>
      <c r="BM200" s="1324"/>
      <c r="BN200" s="1324"/>
      <c r="BO200" s="1324"/>
      <c r="BP200" s="1324"/>
      <c r="BQ200" s="1324"/>
      <c r="BR200" s="1325"/>
      <c r="BS200" s="1325"/>
      <c r="BT200" s="1325"/>
      <c r="BU200" s="1325"/>
      <c r="BV200" s="1325"/>
      <c r="BW200" s="1325"/>
      <c r="BX200" s="1325"/>
      <c r="BY200" s="1325"/>
      <c r="BZ200" s="1325"/>
      <c r="CA200" s="1324"/>
      <c r="CB200" s="1324"/>
      <c r="CC200" s="1324"/>
      <c r="CD200" s="1324"/>
      <c r="CE200" s="1324"/>
      <c r="CF200" s="1324"/>
      <c r="CG200" s="1324"/>
      <c r="CH200" s="1324"/>
      <c r="CI200" s="1324"/>
    </row>
    <row r="201" spans="1:87">
      <c r="A201" s="1981" t="s">
        <v>1433</v>
      </c>
      <c r="B201" s="1981" t="s">
        <v>1432</v>
      </c>
      <c r="C201" s="1980" t="s">
        <v>1405</v>
      </c>
      <c r="D201" s="1980" t="s">
        <v>4178</v>
      </c>
      <c r="E201" s="5057">
        <v>0.3</v>
      </c>
      <c r="F201" s="1321">
        <v>0.12454999999999999</v>
      </c>
      <c r="G201" s="1323">
        <v>30</v>
      </c>
      <c r="H201" s="1321">
        <f t="shared" si="181"/>
        <v>8.6038838564302722</v>
      </c>
      <c r="I201" s="1322"/>
      <c r="J201" s="1321">
        <f>SUMIF($C$47:$J$47,LEFT($D201,2),$C$50:$J$50)</f>
        <v>3.5720457810613007</v>
      </c>
      <c r="K201" s="1321">
        <f t="shared" si="182"/>
        <v>1.0716137343183902</v>
      </c>
      <c r="L201" s="1978" t="s">
        <v>1348</v>
      </c>
      <c r="M201" s="1320"/>
      <c r="O201" s="1977"/>
      <c r="P201" s="1978" t="s">
        <v>1348</v>
      </c>
      <c r="Q201" s="1978" t="s">
        <v>1348</v>
      </c>
      <c r="R201" s="1978" t="s">
        <v>1348</v>
      </c>
      <c r="S201" s="1978" t="s">
        <v>1348</v>
      </c>
      <c r="T201" s="1978" t="s">
        <v>1348</v>
      </c>
      <c r="U201" s="1978" t="s">
        <v>1348</v>
      </c>
      <c r="V201" s="1978" t="s">
        <v>1348</v>
      </c>
      <c r="W201" s="1978" t="s">
        <v>1348</v>
      </c>
      <c r="X201" s="1978" t="s">
        <v>1348</v>
      </c>
      <c r="Y201" s="1983" t="s">
        <v>1348</v>
      </c>
      <c r="Z201" s="1983" t="s">
        <v>1348</v>
      </c>
      <c r="AA201" s="1983" t="s">
        <v>1348</v>
      </c>
      <c r="AB201" s="1983" t="s">
        <v>1348</v>
      </c>
      <c r="AC201" s="1983" t="s">
        <v>1348</v>
      </c>
      <c r="AD201" s="1983" t="s">
        <v>1348</v>
      </c>
      <c r="AE201" s="1983" t="s">
        <v>1348</v>
      </c>
      <c r="AF201" s="1983" t="s">
        <v>1348</v>
      </c>
      <c r="AG201" s="1983" t="s">
        <v>1348</v>
      </c>
      <c r="AH201" s="1978" t="s">
        <v>1348</v>
      </c>
      <c r="AI201" s="1978" t="s">
        <v>1348</v>
      </c>
      <c r="AJ201" s="1978" t="s">
        <v>1348</v>
      </c>
      <c r="AK201" s="1978" t="s">
        <v>1348</v>
      </c>
      <c r="AL201" s="1978" t="s">
        <v>1348</v>
      </c>
      <c r="AM201" s="1978" t="s">
        <v>1348</v>
      </c>
      <c r="AN201" s="1978" t="s">
        <v>1348</v>
      </c>
      <c r="AO201" s="1978" t="s">
        <v>1348</v>
      </c>
      <c r="AP201" s="1978" t="s">
        <v>1348</v>
      </c>
      <c r="AQ201" s="1983" t="s">
        <v>1348</v>
      </c>
      <c r="AR201" s="1983" t="s">
        <v>1348</v>
      </c>
      <c r="AS201" s="1983" t="s">
        <v>1348</v>
      </c>
      <c r="AT201" s="1983" t="s">
        <v>1348</v>
      </c>
      <c r="AU201" s="1983" t="s">
        <v>1348</v>
      </c>
      <c r="AV201" s="1983" t="s">
        <v>1348</v>
      </c>
      <c r="AW201" s="1983" t="s">
        <v>1348</v>
      </c>
      <c r="AX201" s="1983" t="s">
        <v>1348</v>
      </c>
      <c r="AY201" s="1983" t="s">
        <v>1348</v>
      </c>
      <c r="AZ201" s="1325"/>
      <c r="BA201" s="1325"/>
      <c r="BB201" s="1325"/>
      <c r="BC201" s="1325"/>
      <c r="BD201" s="1325"/>
      <c r="BE201" s="1325"/>
      <c r="BF201" s="1325"/>
      <c r="BG201" s="1325"/>
      <c r="BH201" s="1325"/>
      <c r="BI201" s="1324"/>
      <c r="BJ201" s="1324"/>
      <c r="BK201" s="1324"/>
      <c r="BL201" s="1324"/>
      <c r="BM201" s="1324"/>
      <c r="BN201" s="1324"/>
      <c r="BO201" s="1324"/>
      <c r="BP201" s="1324"/>
      <c r="BQ201" s="1324"/>
      <c r="BR201" s="1325"/>
      <c r="BS201" s="1325"/>
      <c r="BT201" s="1325"/>
      <c r="BU201" s="1325"/>
      <c r="BV201" s="1325"/>
      <c r="BW201" s="1325"/>
      <c r="BX201" s="1325"/>
      <c r="BY201" s="1325"/>
      <c r="BZ201" s="1325"/>
      <c r="CA201" s="1324"/>
      <c r="CB201" s="1324"/>
      <c r="CC201" s="1324"/>
      <c r="CD201" s="1324"/>
      <c r="CE201" s="1324"/>
      <c r="CF201" s="1324"/>
      <c r="CG201" s="1324"/>
      <c r="CH201" s="1324"/>
      <c r="CI201" s="1324"/>
    </row>
    <row r="202" spans="1:87">
      <c r="A202" s="1981" t="s">
        <v>1431</v>
      </c>
      <c r="B202" s="1981" t="s">
        <v>1430</v>
      </c>
      <c r="C202" s="1980" t="s">
        <v>1405</v>
      </c>
      <c r="D202" s="1980" t="s">
        <v>4179</v>
      </c>
      <c r="E202" s="5057">
        <v>2</v>
      </c>
      <c r="F202" s="1321">
        <v>0.12956000000000001</v>
      </c>
      <c r="G202" s="1323">
        <v>30</v>
      </c>
      <c r="H202" s="1321">
        <f t="shared" si="181"/>
        <v>35.120901655618091</v>
      </c>
      <c r="I202" s="1322"/>
      <c r="J202" s="1321">
        <f>SUMIF($C$47:$J$47,LEFT($D202,2),$C$51:$J$51)</f>
        <v>2.2751320092509402</v>
      </c>
      <c r="K202" s="1321">
        <f t="shared" si="182"/>
        <v>4.5502640185018803</v>
      </c>
      <c r="L202" s="1978" t="s">
        <v>1348</v>
      </c>
      <c r="M202" s="1320"/>
      <c r="O202" s="1977"/>
      <c r="P202" s="1978" t="s">
        <v>1348</v>
      </c>
      <c r="Q202" s="1978" t="s">
        <v>1348</v>
      </c>
      <c r="R202" s="1978" t="s">
        <v>1348</v>
      </c>
      <c r="S202" s="1978" t="s">
        <v>1348</v>
      </c>
      <c r="T202" s="1978" t="s">
        <v>1348</v>
      </c>
      <c r="U202" s="1978" t="s">
        <v>1348</v>
      </c>
      <c r="V202" s="1978" t="s">
        <v>1348</v>
      </c>
      <c r="W202" s="1978" t="s">
        <v>1348</v>
      </c>
      <c r="X202" s="1978" t="s">
        <v>1348</v>
      </c>
      <c r="Y202" s="1983" t="s">
        <v>1348</v>
      </c>
      <c r="Z202" s="1983" t="s">
        <v>1348</v>
      </c>
      <c r="AA202" s="1983" t="s">
        <v>1348</v>
      </c>
      <c r="AB202" s="1983" t="s">
        <v>1348</v>
      </c>
      <c r="AC202" s="1983" t="s">
        <v>1348</v>
      </c>
      <c r="AD202" s="1983" t="s">
        <v>1348</v>
      </c>
      <c r="AE202" s="1983" t="s">
        <v>1348</v>
      </c>
      <c r="AF202" s="1983" t="s">
        <v>1348</v>
      </c>
      <c r="AG202" s="1983" t="s">
        <v>1348</v>
      </c>
      <c r="AH202" s="1978" t="s">
        <v>1348</v>
      </c>
      <c r="AI202" s="1978" t="s">
        <v>1348</v>
      </c>
      <c r="AJ202" s="1978" t="s">
        <v>1348</v>
      </c>
      <c r="AK202" s="1978" t="s">
        <v>1348</v>
      </c>
      <c r="AL202" s="1978" t="s">
        <v>1348</v>
      </c>
      <c r="AM202" s="1978" t="s">
        <v>1348</v>
      </c>
      <c r="AN202" s="1978" t="s">
        <v>1348</v>
      </c>
      <c r="AO202" s="1978" t="s">
        <v>1348</v>
      </c>
      <c r="AP202" s="1978" t="s">
        <v>1348</v>
      </c>
      <c r="AQ202" s="1983" t="s">
        <v>1348</v>
      </c>
      <c r="AR202" s="1983" t="s">
        <v>1348</v>
      </c>
      <c r="AS202" s="1983" t="s">
        <v>1348</v>
      </c>
      <c r="AT202" s="1983" t="s">
        <v>1348</v>
      </c>
      <c r="AU202" s="1983" t="s">
        <v>1348</v>
      </c>
      <c r="AV202" s="1983" t="s">
        <v>1348</v>
      </c>
      <c r="AW202" s="1983" t="s">
        <v>1348</v>
      </c>
      <c r="AX202" s="1983" t="s">
        <v>1348</v>
      </c>
      <c r="AY202" s="1983" t="s">
        <v>1348</v>
      </c>
      <c r="AZ202" s="1325"/>
      <c r="BA202" s="1325"/>
      <c r="BB202" s="1325"/>
      <c r="BC202" s="1325"/>
      <c r="BD202" s="1325"/>
      <c r="BE202" s="1325"/>
      <c r="BF202" s="1325"/>
      <c r="BG202" s="1325"/>
      <c r="BH202" s="1325"/>
      <c r="BI202" s="1324"/>
      <c r="BJ202" s="1324"/>
      <c r="BK202" s="1324"/>
      <c r="BL202" s="1324"/>
      <c r="BM202" s="1324"/>
      <c r="BN202" s="1324"/>
      <c r="BO202" s="1324"/>
      <c r="BP202" s="1324"/>
      <c r="BQ202" s="1324"/>
      <c r="BR202" s="1325"/>
      <c r="BS202" s="1325"/>
      <c r="BT202" s="1325"/>
      <c r="BU202" s="1325"/>
      <c r="BV202" s="1325"/>
      <c r="BW202" s="1325"/>
      <c r="BX202" s="1325"/>
      <c r="BY202" s="1325"/>
      <c r="BZ202" s="1325"/>
      <c r="CA202" s="1324"/>
      <c r="CB202" s="1324"/>
      <c r="CC202" s="1324"/>
      <c r="CD202" s="1324"/>
      <c r="CE202" s="1324"/>
      <c r="CF202" s="1324"/>
      <c r="CG202" s="1324"/>
      <c r="CH202" s="1324"/>
      <c r="CI202" s="1324"/>
    </row>
    <row r="203" spans="1:87">
      <c r="A203" s="1981" t="s">
        <v>1429</v>
      </c>
      <c r="B203" s="1981" t="s">
        <v>1428</v>
      </c>
      <c r="C203" s="1980" t="s">
        <v>1405</v>
      </c>
      <c r="D203" s="1980" t="s">
        <v>1719</v>
      </c>
      <c r="E203" s="5057">
        <v>0.9</v>
      </c>
      <c r="F203" s="1321">
        <v>0.13161</v>
      </c>
      <c r="G203" s="1323">
        <v>30</v>
      </c>
      <c r="H203" s="1321">
        <f t="shared" si="181"/>
        <v>25.698323520243942</v>
      </c>
      <c r="I203" s="1322"/>
      <c r="J203" s="1321">
        <f>SUMIF($C$47:$J$47,LEFT($D203,2),$C$52:$J$52)</f>
        <v>3.7579515094436728</v>
      </c>
      <c r="K203" s="1321">
        <f t="shared" si="182"/>
        <v>3.3821563584993055</v>
      </c>
      <c r="L203" s="1978" t="s">
        <v>1348</v>
      </c>
      <c r="M203" s="1320"/>
      <c r="O203" s="1977"/>
      <c r="P203" s="1978" t="s">
        <v>1348</v>
      </c>
      <c r="Q203" s="1978" t="s">
        <v>1348</v>
      </c>
      <c r="R203" s="1978" t="s">
        <v>1348</v>
      </c>
      <c r="S203" s="1978" t="s">
        <v>1348</v>
      </c>
      <c r="T203" s="1978" t="s">
        <v>1348</v>
      </c>
      <c r="U203" s="1978" t="s">
        <v>1348</v>
      </c>
      <c r="V203" s="1978" t="s">
        <v>1348</v>
      </c>
      <c r="W203" s="1978" t="s">
        <v>1348</v>
      </c>
      <c r="X203" s="1978" t="s">
        <v>1348</v>
      </c>
      <c r="Y203" s="1983" t="s">
        <v>1348</v>
      </c>
      <c r="Z203" s="1983" t="s">
        <v>1348</v>
      </c>
      <c r="AA203" s="1983" t="s">
        <v>1348</v>
      </c>
      <c r="AB203" s="1983" t="s">
        <v>1348</v>
      </c>
      <c r="AC203" s="1983" t="s">
        <v>1348</v>
      </c>
      <c r="AD203" s="1983" t="s">
        <v>1348</v>
      </c>
      <c r="AE203" s="1983" t="s">
        <v>1348</v>
      </c>
      <c r="AF203" s="1983" t="s">
        <v>1348</v>
      </c>
      <c r="AG203" s="1983" t="s">
        <v>1348</v>
      </c>
      <c r="AH203" s="1978" t="s">
        <v>1348</v>
      </c>
      <c r="AI203" s="1978" t="s">
        <v>1348</v>
      </c>
      <c r="AJ203" s="1978" t="s">
        <v>1348</v>
      </c>
      <c r="AK203" s="1978" t="s">
        <v>1348</v>
      </c>
      <c r="AL203" s="1978" t="s">
        <v>1348</v>
      </c>
      <c r="AM203" s="1978" t="s">
        <v>1348</v>
      </c>
      <c r="AN203" s="1978" t="s">
        <v>1348</v>
      </c>
      <c r="AO203" s="1978" t="s">
        <v>1348</v>
      </c>
      <c r="AP203" s="1978" t="s">
        <v>1348</v>
      </c>
      <c r="AQ203" s="1983" t="s">
        <v>1348</v>
      </c>
      <c r="AR203" s="1983" t="s">
        <v>1348</v>
      </c>
      <c r="AS203" s="1983" t="s">
        <v>1348</v>
      </c>
      <c r="AT203" s="1983" t="s">
        <v>1348</v>
      </c>
      <c r="AU203" s="1983" t="s">
        <v>1348</v>
      </c>
      <c r="AV203" s="1983" t="s">
        <v>1348</v>
      </c>
      <c r="AW203" s="1983" t="s">
        <v>1348</v>
      </c>
      <c r="AX203" s="1983" t="s">
        <v>1348</v>
      </c>
      <c r="AY203" s="1983" t="s">
        <v>1348</v>
      </c>
      <c r="AZ203" s="1325"/>
      <c r="BA203" s="1325"/>
      <c r="BB203" s="1325"/>
      <c r="BC203" s="1325"/>
      <c r="BD203" s="1325"/>
      <c r="BE203" s="1325"/>
      <c r="BF203" s="1325"/>
      <c r="BG203" s="1325"/>
      <c r="BH203" s="1325"/>
      <c r="BI203" s="1324"/>
      <c r="BJ203" s="1324"/>
      <c r="BK203" s="1324"/>
      <c r="BL203" s="1324"/>
      <c r="BM203" s="1324"/>
      <c r="BN203" s="1324"/>
      <c r="BO203" s="1324"/>
      <c r="BP203" s="1324"/>
      <c r="BQ203" s="1324"/>
      <c r="BR203" s="1325"/>
      <c r="BS203" s="1325"/>
      <c r="BT203" s="1325"/>
      <c r="BU203" s="1325"/>
      <c r="BV203" s="1325"/>
      <c r="BW203" s="1325"/>
      <c r="BX203" s="1325"/>
      <c r="BY203" s="1325"/>
      <c r="BZ203" s="1325"/>
      <c r="CA203" s="1324"/>
      <c r="CB203" s="1324"/>
      <c r="CC203" s="1324"/>
      <c r="CD203" s="1324"/>
      <c r="CE203" s="1324"/>
      <c r="CF203" s="1324"/>
      <c r="CG203" s="1324"/>
      <c r="CH203" s="1324"/>
      <c r="CI203" s="1324"/>
    </row>
    <row r="204" spans="1:87">
      <c r="A204" s="1981" t="s">
        <v>1427</v>
      </c>
      <c r="B204" s="1981" t="s">
        <v>1426</v>
      </c>
      <c r="C204" s="1980" t="s">
        <v>1405</v>
      </c>
      <c r="D204" s="1980" t="s">
        <v>4180</v>
      </c>
      <c r="E204" s="5057">
        <v>0.8</v>
      </c>
      <c r="F204" s="1321">
        <v>0.12116</v>
      </c>
      <c r="G204" s="1323">
        <v>30</v>
      </c>
      <c r="H204" s="1321">
        <f t="shared" si="181"/>
        <v>37.994222027870933</v>
      </c>
      <c r="I204" s="1322"/>
      <c r="J204" s="1321">
        <f>SUMIF($C$47:$J$47,LEFT($D204,2),$C$53:$J$53)</f>
        <v>5.7542249261210534</v>
      </c>
      <c r="K204" s="1321">
        <f t="shared" si="182"/>
        <v>4.6033799408968425</v>
      </c>
      <c r="L204" s="1978" t="s">
        <v>1348</v>
      </c>
      <c r="M204" s="1320"/>
      <c r="O204" s="1977"/>
      <c r="P204" s="1978" t="s">
        <v>1348</v>
      </c>
      <c r="Q204" s="1978" t="s">
        <v>1348</v>
      </c>
      <c r="R204" s="1978" t="s">
        <v>1348</v>
      </c>
      <c r="S204" s="1978" t="s">
        <v>1348</v>
      </c>
      <c r="T204" s="1978" t="s">
        <v>1348</v>
      </c>
      <c r="U204" s="1978" t="s">
        <v>1348</v>
      </c>
      <c r="V204" s="1978" t="s">
        <v>1348</v>
      </c>
      <c r="W204" s="1978" t="s">
        <v>1348</v>
      </c>
      <c r="X204" s="1978" t="s">
        <v>1348</v>
      </c>
      <c r="Y204" s="1983" t="s">
        <v>1348</v>
      </c>
      <c r="Z204" s="1983" t="s">
        <v>1348</v>
      </c>
      <c r="AA204" s="1983" t="s">
        <v>1348</v>
      </c>
      <c r="AB204" s="1983" t="s">
        <v>1348</v>
      </c>
      <c r="AC204" s="1983" t="s">
        <v>1348</v>
      </c>
      <c r="AD204" s="1983" t="s">
        <v>1348</v>
      </c>
      <c r="AE204" s="1983" t="s">
        <v>1348</v>
      </c>
      <c r="AF204" s="1983" t="s">
        <v>1348</v>
      </c>
      <c r="AG204" s="1983" t="s">
        <v>1348</v>
      </c>
      <c r="AH204" s="1978" t="s">
        <v>1348</v>
      </c>
      <c r="AI204" s="1978" t="s">
        <v>1348</v>
      </c>
      <c r="AJ204" s="1978" t="s">
        <v>1348</v>
      </c>
      <c r="AK204" s="1978" t="s">
        <v>1348</v>
      </c>
      <c r="AL204" s="1978" t="s">
        <v>1348</v>
      </c>
      <c r="AM204" s="1978" t="s">
        <v>1348</v>
      </c>
      <c r="AN204" s="1978" t="s">
        <v>1348</v>
      </c>
      <c r="AO204" s="1978" t="s">
        <v>1348</v>
      </c>
      <c r="AP204" s="1978" t="s">
        <v>1348</v>
      </c>
      <c r="AQ204" s="1983" t="s">
        <v>1348</v>
      </c>
      <c r="AR204" s="1983" t="s">
        <v>1348</v>
      </c>
      <c r="AS204" s="1983" t="s">
        <v>1348</v>
      </c>
      <c r="AT204" s="1983" t="s">
        <v>1348</v>
      </c>
      <c r="AU204" s="1983" t="s">
        <v>1348</v>
      </c>
      <c r="AV204" s="1983" t="s">
        <v>1348</v>
      </c>
      <c r="AW204" s="1983" t="s">
        <v>1348</v>
      </c>
      <c r="AX204" s="1983" t="s">
        <v>1348</v>
      </c>
      <c r="AY204" s="1983" t="s">
        <v>1348</v>
      </c>
      <c r="AZ204" s="1325"/>
      <c r="BA204" s="1325"/>
      <c r="BB204" s="1325"/>
      <c r="BC204" s="1325"/>
      <c r="BD204" s="1325"/>
      <c r="BE204" s="1325"/>
      <c r="BF204" s="1325"/>
      <c r="BG204" s="1325"/>
      <c r="BH204" s="1325"/>
      <c r="BI204" s="1324"/>
      <c r="BJ204" s="1324"/>
      <c r="BK204" s="1324"/>
      <c r="BL204" s="1324"/>
      <c r="BM204" s="1324"/>
      <c r="BN204" s="1324"/>
      <c r="BO204" s="1324"/>
      <c r="BP204" s="1324"/>
      <c r="BQ204" s="1324"/>
      <c r="BR204" s="1325"/>
      <c r="BS204" s="1325"/>
      <c r="BT204" s="1325"/>
      <c r="BU204" s="1325"/>
      <c r="BV204" s="1325"/>
      <c r="BW204" s="1325"/>
      <c r="BX204" s="1325"/>
      <c r="BY204" s="1325"/>
      <c r="BZ204" s="1325"/>
      <c r="CA204" s="1324"/>
      <c r="CB204" s="1324"/>
      <c r="CC204" s="1324"/>
      <c r="CD204" s="1324"/>
      <c r="CE204" s="1324"/>
      <c r="CF204" s="1324"/>
      <c r="CG204" s="1324"/>
      <c r="CH204" s="1324"/>
      <c r="CI204" s="1324"/>
    </row>
    <row r="205" spans="1:87">
      <c r="A205" s="1981" t="s">
        <v>1425</v>
      </c>
      <c r="B205" s="1981" t="s">
        <v>1424</v>
      </c>
      <c r="C205" s="1980" t="s">
        <v>1405</v>
      </c>
      <c r="D205" s="1980" t="s">
        <v>4181</v>
      </c>
      <c r="E205" s="5057">
        <v>0.8</v>
      </c>
      <c r="F205" s="1321">
        <v>0.10936999999999999</v>
      </c>
      <c r="G205" s="1323">
        <v>30</v>
      </c>
      <c r="H205" s="1321">
        <f t="shared" si="181"/>
        <v>17.920613846339545</v>
      </c>
      <c r="I205" s="1322"/>
      <c r="J205" s="1321">
        <f>SUMIF($C$47:$J$47,LEFT($D205,2),$C$54:$J$54)</f>
        <v>2.4499719204676946</v>
      </c>
      <c r="K205" s="1321">
        <f t="shared" si="182"/>
        <v>1.9599775363741558</v>
      </c>
      <c r="L205" s="1978" t="s">
        <v>1348</v>
      </c>
      <c r="M205" s="1320"/>
      <c r="O205" s="1977"/>
      <c r="P205" s="1978" t="s">
        <v>1348</v>
      </c>
      <c r="Q205" s="1978" t="s">
        <v>1348</v>
      </c>
      <c r="R205" s="1978" t="s">
        <v>1348</v>
      </c>
      <c r="S205" s="1978" t="s">
        <v>1348</v>
      </c>
      <c r="T205" s="1978" t="s">
        <v>1348</v>
      </c>
      <c r="U205" s="1978" t="s">
        <v>1348</v>
      </c>
      <c r="V205" s="1978" t="s">
        <v>1348</v>
      </c>
      <c r="W205" s="1978" t="s">
        <v>1348</v>
      </c>
      <c r="X205" s="1978" t="s">
        <v>1348</v>
      </c>
      <c r="Y205" s="1983" t="s">
        <v>1348</v>
      </c>
      <c r="Z205" s="1983" t="s">
        <v>1348</v>
      </c>
      <c r="AA205" s="1983" t="s">
        <v>1348</v>
      </c>
      <c r="AB205" s="1983" t="s">
        <v>1348</v>
      </c>
      <c r="AC205" s="1983" t="s">
        <v>1348</v>
      </c>
      <c r="AD205" s="1983" t="s">
        <v>1348</v>
      </c>
      <c r="AE205" s="1983" t="s">
        <v>1348</v>
      </c>
      <c r="AF205" s="1983" t="s">
        <v>1348</v>
      </c>
      <c r="AG205" s="1983" t="s">
        <v>1348</v>
      </c>
      <c r="AH205" s="1978" t="s">
        <v>1348</v>
      </c>
      <c r="AI205" s="1978" t="s">
        <v>1348</v>
      </c>
      <c r="AJ205" s="1978" t="s">
        <v>1348</v>
      </c>
      <c r="AK205" s="1978" t="s">
        <v>1348</v>
      </c>
      <c r="AL205" s="1978" t="s">
        <v>1348</v>
      </c>
      <c r="AM205" s="1978" t="s">
        <v>1348</v>
      </c>
      <c r="AN205" s="1978" t="s">
        <v>1348</v>
      </c>
      <c r="AO205" s="1978" t="s">
        <v>1348</v>
      </c>
      <c r="AP205" s="1978" t="s">
        <v>1348</v>
      </c>
      <c r="AQ205" s="1983" t="s">
        <v>1348</v>
      </c>
      <c r="AR205" s="1983" t="s">
        <v>1348</v>
      </c>
      <c r="AS205" s="1983" t="s">
        <v>1348</v>
      </c>
      <c r="AT205" s="1983" t="s">
        <v>1348</v>
      </c>
      <c r="AU205" s="1983" t="s">
        <v>1348</v>
      </c>
      <c r="AV205" s="1983" t="s">
        <v>1348</v>
      </c>
      <c r="AW205" s="1983" t="s">
        <v>1348</v>
      </c>
      <c r="AX205" s="1983" t="s">
        <v>1348</v>
      </c>
      <c r="AY205" s="1983" t="s">
        <v>1348</v>
      </c>
      <c r="AZ205" s="1325"/>
      <c r="BA205" s="1325"/>
      <c r="BB205" s="1325"/>
      <c r="BC205" s="1325"/>
      <c r="BD205" s="1325"/>
      <c r="BE205" s="1325"/>
      <c r="BF205" s="1325"/>
      <c r="BG205" s="1325"/>
      <c r="BH205" s="1325"/>
      <c r="BI205" s="1324"/>
      <c r="BJ205" s="1324"/>
      <c r="BK205" s="1324"/>
      <c r="BL205" s="1324"/>
      <c r="BM205" s="1324"/>
      <c r="BN205" s="1324"/>
      <c r="BO205" s="1324"/>
      <c r="BP205" s="1324"/>
      <c r="BQ205" s="1324"/>
      <c r="BR205" s="1325"/>
      <c r="BS205" s="1325"/>
      <c r="BT205" s="1325"/>
      <c r="BU205" s="1325"/>
      <c r="BV205" s="1325"/>
      <c r="BW205" s="1325"/>
      <c r="BX205" s="1325"/>
      <c r="BY205" s="1325"/>
      <c r="BZ205" s="1325"/>
      <c r="CA205" s="1324"/>
      <c r="CB205" s="1324"/>
      <c r="CC205" s="1324"/>
      <c r="CD205" s="1324"/>
      <c r="CE205" s="1324"/>
      <c r="CF205" s="1324"/>
      <c r="CG205" s="1324"/>
      <c r="CH205" s="1324"/>
      <c r="CI205" s="1324"/>
    </row>
    <row r="206" spans="1:87">
      <c r="A206" s="1981" t="s">
        <v>1423</v>
      </c>
      <c r="B206" s="1981" t="s">
        <v>1422</v>
      </c>
      <c r="C206" s="1980" t="s">
        <v>1405</v>
      </c>
      <c r="D206" s="1980" t="s">
        <v>4182</v>
      </c>
      <c r="E206" s="5057">
        <v>0.8</v>
      </c>
      <c r="F206" s="1321">
        <v>0.13081999999999999</v>
      </c>
      <c r="G206" s="1323">
        <v>30</v>
      </c>
      <c r="H206" s="1321">
        <f t="shared" si="181"/>
        <v>99.835629908446322</v>
      </c>
      <c r="I206" s="1322"/>
      <c r="J206" s="1321">
        <f>SUMIF($C$47:$J$47,LEFT($D206,2),$C$55:$J$55)</f>
        <v>16.325621380778681</v>
      </c>
      <c r="K206" s="1321">
        <f t="shared" si="182"/>
        <v>13.060497104622947</v>
      </c>
      <c r="L206" s="1978" t="s">
        <v>1348</v>
      </c>
      <c r="M206" s="1320"/>
      <c r="O206" s="1977"/>
      <c r="P206" s="1978" t="s">
        <v>1348</v>
      </c>
      <c r="Q206" s="1978" t="s">
        <v>1348</v>
      </c>
      <c r="R206" s="1978" t="s">
        <v>1348</v>
      </c>
      <c r="S206" s="1978" t="s">
        <v>1348</v>
      </c>
      <c r="T206" s="1978" t="s">
        <v>1348</v>
      </c>
      <c r="U206" s="1978" t="s">
        <v>1348</v>
      </c>
      <c r="V206" s="1978" t="s">
        <v>1348</v>
      </c>
      <c r="W206" s="1978" t="s">
        <v>1348</v>
      </c>
      <c r="X206" s="1978" t="s">
        <v>1348</v>
      </c>
      <c r="Y206" s="1983" t="s">
        <v>1348</v>
      </c>
      <c r="Z206" s="1983" t="s">
        <v>1348</v>
      </c>
      <c r="AA206" s="1983" t="s">
        <v>1348</v>
      </c>
      <c r="AB206" s="1983" t="s">
        <v>1348</v>
      </c>
      <c r="AC206" s="1983" t="s">
        <v>1348</v>
      </c>
      <c r="AD206" s="1983" t="s">
        <v>1348</v>
      </c>
      <c r="AE206" s="1983" t="s">
        <v>1348</v>
      </c>
      <c r="AF206" s="1983" t="s">
        <v>1348</v>
      </c>
      <c r="AG206" s="1983" t="s">
        <v>1348</v>
      </c>
      <c r="AH206" s="1978" t="s">
        <v>1348</v>
      </c>
      <c r="AI206" s="1978" t="s">
        <v>1348</v>
      </c>
      <c r="AJ206" s="1978" t="s">
        <v>1348</v>
      </c>
      <c r="AK206" s="1978" t="s">
        <v>1348</v>
      </c>
      <c r="AL206" s="1978" t="s">
        <v>1348</v>
      </c>
      <c r="AM206" s="1978" t="s">
        <v>1348</v>
      </c>
      <c r="AN206" s="1978" t="s">
        <v>1348</v>
      </c>
      <c r="AO206" s="1978" t="s">
        <v>1348</v>
      </c>
      <c r="AP206" s="1978" t="s">
        <v>1348</v>
      </c>
      <c r="AQ206" s="1983" t="s">
        <v>1348</v>
      </c>
      <c r="AR206" s="1983" t="s">
        <v>1348</v>
      </c>
      <c r="AS206" s="1983" t="s">
        <v>1348</v>
      </c>
      <c r="AT206" s="1983" t="s">
        <v>1348</v>
      </c>
      <c r="AU206" s="1983" t="s">
        <v>1348</v>
      </c>
      <c r="AV206" s="1983" t="s">
        <v>1348</v>
      </c>
      <c r="AW206" s="1983" t="s">
        <v>1348</v>
      </c>
      <c r="AX206" s="1983" t="s">
        <v>1348</v>
      </c>
      <c r="AY206" s="1983" t="s">
        <v>1348</v>
      </c>
      <c r="AZ206" s="1325"/>
      <c r="BA206" s="1325"/>
      <c r="BB206" s="1325"/>
      <c r="BC206" s="1325"/>
      <c r="BD206" s="1325"/>
      <c r="BE206" s="1325"/>
      <c r="BF206" s="1325"/>
      <c r="BG206" s="1325"/>
      <c r="BH206" s="1325"/>
      <c r="BI206" s="1324"/>
      <c r="BJ206" s="1324"/>
      <c r="BK206" s="1324"/>
      <c r="BL206" s="1324"/>
      <c r="BM206" s="1324"/>
      <c r="BN206" s="1324"/>
      <c r="BO206" s="1324"/>
      <c r="BP206" s="1324"/>
      <c r="BQ206" s="1324"/>
      <c r="BR206" s="1325"/>
      <c r="BS206" s="1325"/>
      <c r="BT206" s="1325"/>
      <c r="BU206" s="1325"/>
      <c r="BV206" s="1325"/>
      <c r="BW206" s="1325"/>
      <c r="BX206" s="1325"/>
      <c r="BY206" s="1325"/>
      <c r="BZ206" s="1325"/>
      <c r="CA206" s="1324"/>
      <c r="CB206" s="1324"/>
      <c r="CC206" s="1324"/>
      <c r="CD206" s="1324"/>
      <c r="CE206" s="1324"/>
      <c r="CF206" s="1324"/>
      <c r="CG206" s="1324"/>
      <c r="CH206" s="1324"/>
      <c r="CI206" s="1324"/>
    </row>
    <row r="207" spans="1:87">
      <c r="A207" s="1981" t="s">
        <v>1421</v>
      </c>
      <c r="B207" s="1981" t="s">
        <v>1420</v>
      </c>
      <c r="C207" s="1980" t="s">
        <v>1405</v>
      </c>
      <c r="D207" s="1980" t="s">
        <v>4183</v>
      </c>
      <c r="E207" s="5057">
        <v>0.76</v>
      </c>
      <c r="F207" s="1321">
        <v>0.13233</v>
      </c>
      <c r="G207" s="1323">
        <v>30</v>
      </c>
      <c r="H207" s="1321">
        <f t="shared" si="181"/>
        <v>3.3098609239693912</v>
      </c>
      <c r="I207" s="1322"/>
      <c r="J207" s="1321">
        <f>SUMIF($C$47:$J$47,LEFT($D207,2),$C$56:$J$56)</f>
        <v>0.57630775798535472</v>
      </c>
      <c r="K207" s="1321">
        <f t="shared" si="182"/>
        <v>0.43799389606886957</v>
      </c>
      <c r="L207" s="1978" t="s">
        <v>1348</v>
      </c>
      <c r="M207" s="1320"/>
      <c r="O207" s="1977"/>
      <c r="P207" s="1978" t="s">
        <v>1348</v>
      </c>
      <c r="Q207" s="1978" t="s">
        <v>1348</v>
      </c>
      <c r="R207" s="1978" t="s">
        <v>1348</v>
      </c>
      <c r="S207" s="1978" t="s">
        <v>1348</v>
      </c>
      <c r="T207" s="1978" t="s">
        <v>1348</v>
      </c>
      <c r="U207" s="1978" t="s">
        <v>1348</v>
      </c>
      <c r="V207" s="1978" t="s">
        <v>1348</v>
      </c>
      <c r="W207" s="1978" t="s">
        <v>1348</v>
      </c>
      <c r="X207" s="1978" t="s">
        <v>1348</v>
      </c>
      <c r="Y207" s="1983" t="s">
        <v>1348</v>
      </c>
      <c r="Z207" s="1983" t="s">
        <v>1348</v>
      </c>
      <c r="AA207" s="1983" t="s">
        <v>1348</v>
      </c>
      <c r="AB207" s="1983" t="s">
        <v>1348</v>
      </c>
      <c r="AC207" s="1983" t="s">
        <v>1348</v>
      </c>
      <c r="AD207" s="1983" t="s">
        <v>1348</v>
      </c>
      <c r="AE207" s="1983" t="s">
        <v>1348</v>
      </c>
      <c r="AF207" s="1983" t="s">
        <v>1348</v>
      </c>
      <c r="AG207" s="1983" t="s">
        <v>1348</v>
      </c>
      <c r="AH207" s="1978" t="s">
        <v>1348</v>
      </c>
      <c r="AI207" s="1978" t="s">
        <v>1348</v>
      </c>
      <c r="AJ207" s="1978" t="s">
        <v>1348</v>
      </c>
      <c r="AK207" s="1978" t="s">
        <v>1348</v>
      </c>
      <c r="AL207" s="1978" t="s">
        <v>1348</v>
      </c>
      <c r="AM207" s="1978" t="s">
        <v>1348</v>
      </c>
      <c r="AN207" s="1978" t="s">
        <v>1348</v>
      </c>
      <c r="AO207" s="1978" t="s">
        <v>1348</v>
      </c>
      <c r="AP207" s="1978" t="s">
        <v>1348</v>
      </c>
      <c r="AQ207" s="1983" t="s">
        <v>1348</v>
      </c>
      <c r="AR207" s="1983" t="s">
        <v>1348</v>
      </c>
      <c r="AS207" s="1983" t="s">
        <v>1348</v>
      </c>
      <c r="AT207" s="1983" t="s">
        <v>1348</v>
      </c>
      <c r="AU207" s="1983" t="s">
        <v>1348</v>
      </c>
      <c r="AV207" s="1983" t="s">
        <v>1348</v>
      </c>
      <c r="AW207" s="1983" t="s">
        <v>1348</v>
      </c>
      <c r="AX207" s="1983" t="s">
        <v>1348</v>
      </c>
      <c r="AY207" s="1983" t="s">
        <v>1348</v>
      </c>
      <c r="AZ207" s="1325"/>
      <c r="BA207" s="1325"/>
      <c r="BB207" s="1325"/>
      <c r="BC207" s="1325"/>
      <c r="BD207" s="1325"/>
      <c r="BE207" s="1325"/>
      <c r="BF207" s="1325"/>
      <c r="BG207" s="1325"/>
      <c r="BH207" s="1325"/>
      <c r="BI207" s="1324"/>
      <c r="BJ207" s="1324"/>
      <c r="BK207" s="1324"/>
      <c r="BL207" s="1324"/>
      <c r="BM207" s="1324"/>
      <c r="BN207" s="1324"/>
      <c r="BO207" s="1324"/>
      <c r="BP207" s="1324"/>
      <c r="BQ207" s="1324"/>
      <c r="BR207" s="1325"/>
      <c r="BS207" s="1325"/>
      <c r="BT207" s="1325"/>
      <c r="BU207" s="1325"/>
      <c r="BV207" s="1325"/>
      <c r="BW207" s="1325"/>
      <c r="BX207" s="1325"/>
      <c r="BY207" s="1325"/>
      <c r="BZ207" s="1325"/>
      <c r="CA207" s="1324"/>
      <c r="CB207" s="1324"/>
      <c r="CC207" s="1324"/>
      <c r="CD207" s="1324"/>
      <c r="CE207" s="1324"/>
      <c r="CF207" s="1324"/>
      <c r="CG207" s="1324"/>
      <c r="CH207" s="1324"/>
      <c r="CI207" s="1324"/>
    </row>
    <row r="208" spans="1:87">
      <c r="A208" s="2001" t="str">
        <f>$A$14</f>
        <v>Boiler/process heating</v>
      </c>
      <c r="B208" s="1981"/>
      <c r="C208" s="1980"/>
      <c r="D208" s="1980"/>
      <c r="E208" s="5057"/>
      <c r="F208" s="1321"/>
      <c r="G208" s="1323"/>
      <c r="H208" s="1321"/>
      <c r="I208" s="1322"/>
      <c r="J208" s="1321"/>
      <c r="K208" s="1321"/>
      <c r="L208" s="1978"/>
      <c r="M208" s="1978"/>
      <c r="O208" s="1977" t="str">
        <f>MID(D208,2,2)</f>
        <v/>
      </c>
      <c r="P208" s="1978" t="s">
        <v>1348</v>
      </c>
      <c r="Q208" s="1978" t="s">
        <v>1348</v>
      </c>
      <c r="R208" s="1978" t="s">
        <v>1348</v>
      </c>
      <c r="S208" s="1978" t="s">
        <v>1348</v>
      </c>
      <c r="T208" s="1978" t="s">
        <v>1348</v>
      </c>
      <c r="U208" s="1978" t="s">
        <v>1348</v>
      </c>
      <c r="V208" s="1978" t="s">
        <v>1348</v>
      </c>
      <c r="W208" s="1978" t="s">
        <v>1348</v>
      </c>
      <c r="X208" s="1978" t="s">
        <v>1348</v>
      </c>
      <c r="Y208" s="1983" t="s">
        <v>1348</v>
      </c>
      <c r="Z208" s="1983" t="s">
        <v>1348</v>
      </c>
      <c r="AA208" s="1983" t="s">
        <v>1348</v>
      </c>
      <c r="AB208" s="1983" t="s">
        <v>1348</v>
      </c>
      <c r="AC208" s="1983" t="s">
        <v>1348</v>
      </c>
      <c r="AD208" s="1983" t="s">
        <v>1348</v>
      </c>
      <c r="AE208" s="1983" t="s">
        <v>1348</v>
      </c>
      <c r="AF208" s="1983" t="s">
        <v>1348</v>
      </c>
      <c r="AG208" s="1983" t="s">
        <v>1348</v>
      </c>
      <c r="AH208" s="1978" t="s">
        <v>1348</v>
      </c>
      <c r="AI208" s="1978" t="s">
        <v>1348</v>
      </c>
      <c r="AJ208" s="1978" t="s">
        <v>1348</v>
      </c>
      <c r="AK208" s="1978" t="s">
        <v>1348</v>
      </c>
      <c r="AL208" s="1978" t="s">
        <v>1348</v>
      </c>
      <c r="AM208" s="1978" t="s">
        <v>1348</v>
      </c>
      <c r="AN208" s="1978" t="s">
        <v>1348</v>
      </c>
      <c r="AO208" s="1978" t="s">
        <v>1348</v>
      </c>
      <c r="AP208" s="1978" t="s">
        <v>1348</v>
      </c>
      <c r="AQ208" s="1983" t="s">
        <v>1348</v>
      </c>
      <c r="AR208" s="1983" t="s">
        <v>1348</v>
      </c>
      <c r="AS208" s="1983" t="s">
        <v>1348</v>
      </c>
      <c r="AT208" s="1983" t="s">
        <v>1348</v>
      </c>
      <c r="AU208" s="1983" t="s">
        <v>1348</v>
      </c>
      <c r="AV208" s="1983" t="s">
        <v>1348</v>
      </c>
      <c r="AW208" s="1983" t="s">
        <v>1348</v>
      </c>
      <c r="AX208" s="1983" t="s">
        <v>1348</v>
      </c>
      <c r="AY208" s="1983" t="s">
        <v>1348</v>
      </c>
      <c r="AZ208" s="1330"/>
      <c r="BA208" s="1330"/>
      <c r="BB208" s="1330"/>
      <c r="BC208" s="1330"/>
      <c r="BD208" s="1330"/>
      <c r="BE208" s="1330"/>
      <c r="BF208" s="1330"/>
      <c r="BG208" s="1330"/>
      <c r="BH208" s="1330"/>
      <c r="BI208" s="1324"/>
      <c r="BJ208" s="1324"/>
      <c r="BK208" s="1324"/>
      <c r="BL208" s="1324"/>
      <c r="BM208" s="1324"/>
      <c r="BN208" s="1324"/>
      <c r="BO208" s="1324"/>
      <c r="BP208" s="1324"/>
      <c r="BQ208" s="1324"/>
      <c r="BR208" s="1330"/>
      <c r="BS208" s="1330"/>
      <c r="BT208" s="1330"/>
      <c r="BU208" s="1330"/>
      <c r="BV208" s="1330"/>
      <c r="BW208" s="1330"/>
      <c r="BX208" s="1330"/>
      <c r="BY208" s="1330"/>
      <c r="BZ208" s="1330"/>
      <c r="CA208" s="1329"/>
      <c r="CB208" s="1329"/>
      <c r="CC208" s="1329"/>
      <c r="CD208" s="1329"/>
      <c r="CE208" s="1329"/>
      <c r="CF208" s="1329"/>
      <c r="CG208" s="1329"/>
      <c r="CH208" s="1329"/>
      <c r="CI208" s="1329"/>
    </row>
    <row r="209" spans="1:87">
      <c r="A209" s="1981" t="s">
        <v>1419</v>
      </c>
      <c r="B209" s="1981" t="s">
        <v>1418</v>
      </c>
      <c r="C209" s="1980" t="s">
        <v>1417</v>
      </c>
      <c r="D209" s="1980" t="s">
        <v>4184</v>
      </c>
      <c r="E209" s="5057">
        <v>0.64</v>
      </c>
      <c r="F209" s="1321">
        <v>0.15426999999999999</v>
      </c>
      <c r="G209" s="1323">
        <v>30</v>
      </c>
      <c r="H209" s="1321">
        <f>K209/F209</f>
        <v>640.78952708825568</v>
      </c>
      <c r="I209" s="1322"/>
      <c r="J209" s="1321">
        <v>154.46031303735185</v>
      </c>
      <c r="K209" s="1321">
        <f t="shared" si="182"/>
        <v>98.85460034390519</v>
      </c>
      <c r="L209" s="5052">
        <v>0.89996486508013518</v>
      </c>
      <c r="M209" s="1320"/>
      <c r="O209" s="1977" t="str">
        <f t="shared" ref="O209:O214" si="183">D209&amp;RIGHT(C209,3)</f>
        <v>OTSCOA</v>
      </c>
      <c r="P209" s="1975">
        <f t="shared" ref="P209:AY209" si="184">MAX(0,1-SUM(P210:P214))</f>
        <v>0.89996486508013529</v>
      </c>
      <c r="Q209" s="1975">
        <f t="shared" si="184"/>
        <v>0.89996486508013529</v>
      </c>
      <c r="R209" s="1975">
        <f t="shared" si="184"/>
        <v>0.89996486508013529</v>
      </c>
      <c r="S209" s="1975">
        <f t="shared" si="184"/>
        <v>0.89996486508013529</v>
      </c>
      <c r="T209" s="1975">
        <f t="shared" si="184"/>
        <v>0.89996486508013529</v>
      </c>
      <c r="U209" s="1975">
        <f t="shared" si="184"/>
        <v>0.89996486508013529</v>
      </c>
      <c r="V209" s="1975">
        <f t="shared" si="184"/>
        <v>0.89996486508013529</v>
      </c>
      <c r="W209" s="1975">
        <f t="shared" si="184"/>
        <v>0.89996486508013529</v>
      </c>
      <c r="X209" s="1975">
        <f t="shared" si="184"/>
        <v>0.89996486508013529</v>
      </c>
      <c r="Y209" s="1974">
        <f t="shared" si="184"/>
        <v>0.89996486508013529</v>
      </c>
      <c r="Z209" s="1974">
        <f t="shared" si="184"/>
        <v>0.89996486508013529</v>
      </c>
      <c r="AA209" s="1974">
        <f t="shared" si="184"/>
        <v>0.89996486508013529</v>
      </c>
      <c r="AB209" s="1974">
        <f t="shared" si="184"/>
        <v>0.89996486508013529</v>
      </c>
      <c r="AC209" s="1974">
        <f t="shared" si="184"/>
        <v>0.89996486508013529</v>
      </c>
      <c r="AD209" s="1974">
        <f t="shared" si="184"/>
        <v>0.89996486508013529</v>
      </c>
      <c r="AE209" s="1974">
        <f t="shared" si="184"/>
        <v>0.89996486508013529</v>
      </c>
      <c r="AF209" s="1974">
        <f t="shared" si="184"/>
        <v>0.89996486508013529</v>
      </c>
      <c r="AG209" s="1974">
        <f t="shared" si="184"/>
        <v>0.89996486508013529</v>
      </c>
      <c r="AH209" s="1975">
        <f t="shared" si="184"/>
        <v>0.89996486508013529</v>
      </c>
      <c r="AI209" s="1975">
        <f t="shared" si="184"/>
        <v>0.89996486508013529</v>
      </c>
      <c r="AJ209" s="1975">
        <f t="shared" si="184"/>
        <v>0.89996486508013529</v>
      </c>
      <c r="AK209" s="1975">
        <f t="shared" si="184"/>
        <v>0.89996486508013529</v>
      </c>
      <c r="AL209" s="1975">
        <f t="shared" si="184"/>
        <v>0.89996486508013529</v>
      </c>
      <c r="AM209" s="1975">
        <f t="shared" si="184"/>
        <v>0.89996486508013529</v>
      </c>
      <c r="AN209" s="1975">
        <f t="shared" si="184"/>
        <v>0.89996486508013529</v>
      </c>
      <c r="AO209" s="1975">
        <f t="shared" si="184"/>
        <v>0.89996486508013529</v>
      </c>
      <c r="AP209" s="1975">
        <f t="shared" si="184"/>
        <v>0.89996486508013529</v>
      </c>
      <c r="AQ209" s="1974">
        <f t="shared" si="184"/>
        <v>0.89996486508013529</v>
      </c>
      <c r="AR209" s="1974">
        <f t="shared" si="184"/>
        <v>0.89996486508013529</v>
      </c>
      <c r="AS209" s="1974">
        <f t="shared" si="184"/>
        <v>0.89996486508013529</v>
      </c>
      <c r="AT209" s="1974">
        <f t="shared" si="184"/>
        <v>0.89996486508013529</v>
      </c>
      <c r="AU209" s="1974">
        <f t="shared" si="184"/>
        <v>0.89996486508013529</v>
      </c>
      <c r="AV209" s="1974">
        <f t="shared" si="184"/>
        <v>0.89996486508013529</v>
      </c>
      <c r="AW209" s="1974">
        <f t="shared" si="184"/>
        <v>0.89996486508013529</v>
      </c>
      <c r="AX209" s="1974">
        <f t="shared" si="184"/>
        <v>0.89996486508013529</v>
      </c>
      <c r="AY209" s="1974">
        <f t="shared" si="184"/>
        <v>0.89996486508013529</v>
      </c>
      <c r="AZ209" s="1325">
        <f t="array" ref="AZ209">$E209  * (1 + SUM( ($AB$55:$AB$58=AZ$68) * ($AO$54:$AW$54=AZ$69) * ($AO$55:$AW$58) ))</f>
        <v>0.64</v>
      </c>
      <c r="BA209" s="1325">
        <f t="array" ref="BA209">$E209  * (1 + SUM( ($AB$55:$AB$58=BA$68) * ($AO$54:$AW$54=BA$69) * ($AO$55:$AW$58) ))</f>
        <v>0.64</v>
      </c>
      <c r="BB209" s="1325">
        <f t="array" ref="BB209">$E209  * (1 + SUM( ($AB$55:$AB$58=BB$68) * ($AO$54:$AW$54=BB$69) * ($AO$55:$AW$58) ))</f>
        <v>0.64</v>
      </c>
      <c r="BC209" s="1325">
        <f t="array" ref="BC209">$E209  * (1 + SUM( ($AB$55:$AB$58=BC$68) * ($AO$54:$AW$54=BC$69) * ($AO$55:$AW$58) ))</f>
        <v>0.64</v>
      </c>
      <c r="BD209" s="1325">
        <f t="array" ref="BD209">$E209  * (1 + SUM( ($AB$55:$AB$58=BD$68) * ($AO$54:$AW$54=BD$69) * ($AO$55:$AW$58) ))</f>
        <v>0.64</v>
      </c>
      <c r="BE209" s="1325">
        <f t="array" ref="BE209">$E209  * (1 + SUM( ($AB$55:$AB$58=BE$68) * ($AO$54:$AW$54=BE$69) * ($AO$55:$AW$58) ))</f>
        <v>0.64</v>
      </c>
      <c r="BF209" s="1325">
        <f t="array" ref="BF209">$E209  * (1 + SUM( ($AB$55:$AB$58=BF$68) * ($AO$54:$AW$54=BF$69) * ($AO$55:$AW$58) ))</f>
        <v>0.64</v>
      </c>
      <c r="BG209" s="1325">
        <f t="array" ref="BG209">$E209  * (1 + SUM( ($AB$55:$AB$58=BG$68) * ($AO$54:$AW$54=BG$69) * ($AO$55:$AW$58) ))</f>
        <v>0.64</v>
      </c>
      <c r="BH209" s="1325">
        <f t="array" ref="BH209">$E209  * (1 + SUM( ($AB$55:$AB$58=BH$68) * ($AO$54:$AW$54=BH$69) * ($AO$55:$AW$58) ))</f>
        <v>0.64</v>
      </c>
      <c r="BI209" s="1324">
        <f t="array" ref="BI209">$E209  * (1 + SUM( ($AB$55:$AB$58=BI$68) * ($AO$54:$AW$54=BI$69) * ($AO$55:$AW$58) ))</f>
        <v>0.64</v>
      </c>
      <c r="BJ209" s="1324">
        <f t="array" ref="BJ209">$E209  * (1 + SUM( ($AB$55:$AB$58=BJ$68) * ($AO$54:$AW$54=BJ$69) * ($AO$55:$AW$58) ))</f>
        <v>0.64</v>
      </c>
      <c r="BK209" s="1324">
        <f t="array" ref="BK209">$E209  * (1 + SUM( ($AB$55:$AB$58=BK$68) * ($AO$54:$AW$54=BK$69) * ($AO$55:$AW$58) ))</f>
        <v>0.64</v>
      </c>
      <c r="BL209" s="1324">
        <f t="array" ref="BL209">$E209  * (1 + SUM( ($AB$55:$AB$58=BL$68) * ($AO$54:$AW$54=BL$69) * ($AO$55:$AW$58) ))</f>
        <v>0.64</v>
      </c>
      <c r="BM209" s="1324">
        <f t="array" ref="BM209">$E209  * (1 + SUM( ($AB$55:$AB$58=BM$68) * ($AO$54:$AW$54=BM$69) * ($AO$55:$AW$58) ))</f>
        <v>0.64</v>
      </c>
      <c r="BN209" s="1324">
        <f t="array" ref="BN209">$E209  * (1 + SUM( ($AB$55:$AB$58=BN$68) * ($AO$54:$AW$54=BN$69) * ($AO$55:$AW$58) ))</f>
        <v>0.64</v>
      </c>
      <c r="BO209" s="1324">
        <f t="array" ref="BO209">$E209  * (1 + SUM( ($AB$55:$AB$58=BO$68) * ($AO$54:$AW$54=BO$69) * ($AO$55:$AW$58) ))</f>
        <v>0.64</v>
      </c>
      <c r="BP209" s="1324">
        <f t="array" ref="BP209">$E209  * (1 + SUM( ($AB$55:$AB$58=BP$68) * ($AO$54:$AW$54=BP$69) * ($AO$55:$AW$58) ))</f>
        <v>0.64</v>
      </c>
      <c r="BQ209" s="1324">
        <f t="array" ref="BQ209">$E209  * (1 + SUM( ($AB$55:$AB$58=BQ$68) * ($AO$54:$AW$54=BQ$69) * ($AO$55:$AW$58) ))</f>
        <v>0.64</v>
      </c>
      <c r="BR209" s="1325">
        <f t="array" ref="BR209">$E209  * (1 + SUM( ($AB$55:$AB$58=BR$68) * ($AO$54:$AW$54=BR$69) * ($AO$55:$AW$58) ))</f>
        <v>0.64</v>
      </c>
      <c r="BS209" s="1325">
        <f t="array" ref="BS209">$E209  * (1 + SUM( ($AB$55:$AB$58=BS$68) * ($AO$54:$AW$54=BS$69) * ($AO$55:$AW$58) ))</f>
        <v>0.64</v>
      </c>
      <c r="BT209" s="1325">
        <f t="array" ref="BT209">$E209  * (1 + SUM( ($AB$55:$AB$58=BT$68) * ($AO$54:$AW$54=BT$69) * ($AO$55:$AW$58) ))</f>
        <v>0.64</v>
      </c>
      <c r="BU209" s="1325">
        <f t="array" ref="BU209">$E209  * (1 + SUM( ($AB$55:$AB$58=BU$68) * ($AO$54:$AW$54=BU$69) * ($AO$55:$AW$58) ))</f>
        <v>0.64</v>
      </c>
      <c r="BV209" s="1325">
        <f t="array" ref="BV209">$E209  * (1 + SUM( ($AB$55:$AB$58=BV$68) * ($AO$54:$AW$54=BV$69) * ($AO$55:$AW$58) ))</f>
        <v>0.64</v>
      </c>
      <c r="BW209" s="1325">
        <f t="array" ref="BW209">$E209  * (1 + SUM( ($AB$55:$AB$58=BW$68) * ($AO$54:$AW$54=BW$69) * ($AO$55:$AW$58) ))</f>
        <v>0.64</v>
      </c>
      <c r="BX209" s="1325">
        <f t="array" ref="BX209">$E209  * (1 + SUM( ($AB$55:$AB$58=BX$68) * ($AO$54:$AW$54=BX$69) * ($AO$55:$AW$58) ))</f>
        <v>0.64</v>
      </c>
      <c r="BY209" s="1325">
        <f t="array" ref="BY209">$E209  * (1 + SUM( ($AB$55:$AB$58=BY$68) * ($AO$54:$AW$54=BY$69) * ($AO$55:$AW$58) ))</f>
        <v>0.64</v>
      </c>
      <c r="BZ209" s="1325">
        <f t="array" ref="BZ209">$E209  * (1 + SUM( ($AB$55:$AB$58=BZ$68) * ($AO$54:$AW$54=BZ$69) * ($AO$55:$AW$58) ))</f>
        <v>0.64</v>
      </c>
      <c r="CA209" s="1324">
        <f t="array" ref="CA209">$E209  * (1 + SUM( ($AB$55:$AB$58=CA$68) * ($AO$54:$AW$54=CA$69) * ($AO$55:$AW$58) ))</f>
        <v>0.64</v>
      </c>
      <c r="CB209" s="1324">
        <f t="array" ref="CB209">$E209  * (1 + SUM( ($AB$55:$AB$58=CB$68) * ($AO$54:$AW$54=CB$69) * ($AO$55:$AW$58) ))</f>
        <v>0.64</v>
      </c>
      <c r="CC209" s="1324">
        <f t="array" ref="CC209">$E209  * (1 + SUM( ($AB$55:$AB$58=CC$68) * ($AO$54:$AW$54=CC$69) * ($AO$55:$AW$58) ))</f>
        <v>0.64</v>
      </c>
      <c r="CD209" s="1324">
        <f t="array" ref="CD209">$E209  * (1 + SUM( ($AB$55:$AB$58=CD$68) * ($AO$54:$AW$54=CD$69) * ($AO$55:$AW$58) ))</f>
        <v>0.64</v>
      </c>
      <c r="CE209" s="1324">
        <f t="array" ref="CE209">$E209  * (1 + SUM( ($AB$55:$AB$58=CE$68) * ($AO$54:$AW$54=CE$69) * ($AO$55:$AW$58) ))</f>
        <v>0.64</v>
      </c>
      <c r="CF209" s="1324">
        <f t="array" ref="CF209">$E209  * (1 + SUM( ($AB$55:$AB$58=CF$68) * ($AO$54:$AW$54=CF$69) * ($AO$55:$AW$58) ))</f>
        <v>0.64</v>
      </c>
      <c r="CG209" s="1324">
        <f t="array" ref="CG209">$E209  * (1 + SUM( ($AB$55:$AB$58=CG$68) * ($AO$54:$AW$54=CG$69) * ($AO$55:$AW$58) ))</f>
        <v>0.64</v>
      </c>
      <c r="CH209" s="1324">
        <f t="array" ref="CH209">$E209  * (1 + SUM( ($AB$55:$AB$58=CH$68) * ($AO$54:$AW$54=CH$69) * ($AO$55:$AW$58) ))</f>
        <v>0.64</v>
      </c>
      <c r="CI209" s="1324">
        <f t="array" ref="CI209">$E209  * (1 + SUM( ($AB$55:$AB$58=CI$68) * ($AO$54:$AW$54=CI$69) * ($AO$55:$AW$58) ))</f>
        <v>0.64</v>
      </c>
    </row>
    <row r="210" spans="1:87">
      <c r="A210" s="1981" t="s">
        <v>1416</v>
      </c>
      <c r="B210" s="1981" t="s">
        <v>1415</v>
      </c>
      <c r="C210" s="1980" t="s">
        <v>1414</v>
      </c>
      <c r="D210" s="1980" t="s">
        <v>4184</v>
      </c>
      <c r="E210" s="5057">
        <v>0.72</v>
      </c>
      <c r="F210" s="1321">
        <v>0.15426999999999999</v>
      </c>
      <c r="G210" s="1323">
        <v>30</v>
      </c>
      <c r="H210" s="1321">
        <f t="shared" ref="H210:H216" si="185">K210/F210</f>
        <v>68.632687844014654</v>
      </c>
      <c r="I210" s="1322"/>
      <c r="J210" s="1321">
        <v>14.705506602355751</v>
      </c>
      <c r="K210" s="1321">
        <f t="shared" si="182"/>
        <v>10.58796475369614</v>
      </c>
      <c r="L210" s="5052">
        <v>9.6392036767976919E-2</v>
      </c>
      <c r="M210" s="1320"/>
      <c r="O210" s="1977" t="str">
        <f t="shared" si="183"/>
        <v>OTSGAS</v>
      </c>
      <c r="P210" s="1975">
        <f t="shared" ref="P210:P215" si="186">$L210</f>
        <v>9.6392036767976919E-2</v>
      </c>
      <c r="Q210" s="1975">
        <f>P210</f>
        <v>9.6392036767976919E-2</v>
      </c>
      <c r="R210" s="1975">
        <f t="shared" ref="R210:X210" si="187">Q210</f>
        <v>9.6392036767976919E-2</v>
      </c>
      <c r="S210" s="1975">
        <f t="shared" si="187"/>
        <v>9.6392036767976919E-2</v>
      </c>
      <c r="T210" s="1975">
        <f t="shared" si="187"/>
        <v>9.6392036767976919E-2</v>
      </c>
      <c r="U210" s="1975">
        <f t="shared" si="187"/>
        <v>9.6392036767976919E-2</v>
      </c>
      <c r="V210" s="1975">
        <f t="shared" si="187"/>
        <v>9.6392036767976919E-2</v>
      </c>
      <c r="W210" s="1975">
        <f t="shared" si="187"/>
        <v>9.6392036767976919E-2</v>
      </c>
      <c r="X210" s="1975">
        <f t="shared" si="187"/>
        <v>9.6392036767976919E-2</v>
      </c>
      <c r="Y210" s="1974">
        <f t="shared" ref="Y210:Y215" si="188">$L210</f>
        <v>9.6392036767976919E-2</v>
      </c>
      <c r="Z210" s="1974">
        <f>Y210</f>
        <v>9.6392036767976919E-2</v>
      </c>
      <c r="AA210" s="1974">
        <f t="shared" ref="AA210:AG210" si="189">Z210</f>
        <v>9.6392036767976919E-2</v>
      </c>
      <c r="AB210" s="1974">
        <f t="shared" si="189"/>
        <v>9.6392036767976919E-2</v>
      </c>
      <c r="AC210" s="1974">
        <f t="shared" si="189"/>
        <v>9.6392036767976919E-2</v>
      </c>
      <c r="AD210" s="1974">
        <f t="shared" si="189"/>
        <v>9.6392036767976919E-2</v>
      </c>
      <c r="AE210" s="1974">
        <f t="shared" si="189"/>
        <v>9.6392036767976919E-2</v>
      </c>
      <c r="AF210" s="1974">
        <f t="shared" si="189"/>
        <v>9.6392036767976919E-2</v>
      </c>
      <c r="AG210" s="1974">
        <f t="shared" si="189"/>
        <v>9.6392036767976919E-2</v>
      </c>
      <c r="AH210" s="1975">
        <f t="shared" ref="AH210:AH215" si="190">$L210</f>
        <v>9.6392036767976919E-2</v>
      </c>
      <c r="AI210" s="1975">
        <f>AH210</f>
        <v>9.6392036767976919E-2</v>
      </c>
      <c r="AJ210" s="1975">
        <f t="shared" ref="AJ210:AP210" si="191">AI210</f>
        <v>9.6392036767976919E-2</v>
      </c>
      <c r="AK210" s="1975">
        <f t="shared" si="191"/>
        <v>9.6392036767976919E-2</v>
      </c>
      <c r="AL210" s="1975">
        <f t="shared" si="191"/>
        <v>9.6392036767976919E-2</v>
      </c>
      <c r="AM210" s="1975">
        <f t="shared" si="191"/>
        <v>9.6392036767976919E-2</v>
      </c>
      <c r="AN210" s="1975">
        <f t="shared" si="191"/>
        <v>9.6392036767976919E-2</v>
      </c>
      <c r="AO210" s="1975">
        <f t="shared" si="191"/>
        <v>9.6392036767976919E-2</v>
      </c>
      <c r="AP210" s="1975">
        <f t="shared" si="191"/>
        <v>9.6392036767976919E-2</v>
      </c>
      <c r="AQ210" s="1974">
        <f t="shared" ref="AQ210:AQ215" si="192">$L210</f>
        <v>9.6392036767976919E-2</v>
      </c>
      <c r="AR210" s="1974">
        <f>AQ210</f>
        <v>9.6392036767976919E-2</v>
      </c>
      <c r="AS210" s="1974">
        <f t="shared" ref="AS210:AY210" si="193">AR210</f>
        <v>9.6392036767976919E-2</v>
      </c>
      <c r="AT210" s="1974">
        <f t="shared" si="193"/>
        <v>9.6392036767976919E-2</v>
      </c>
      <c r="AU210" s="1974">
        <f t="shared" si="193"/>
        <v>9.6392036767976919E-2</v>
      </c>
      <c r="AV210" s="1974">
        <f t="shared" si="193"/>
        <v>9.6392036767976919E-2</v>
      </c>
      <c r="AW210" s="1974">
        <f t="shared" si="193"/>
        <v>9.6392036767976919E-2</v>
      </c>
      <c r="AX210" s="1974">
        <f t="shared" si="193"/>
        <v>9.6392036767976919E-2</v>
      </c>
      <c r="AY210" s="1974">
        <f t="shared" si="193"/>
        <v>9.6392036767976919E-2</v>
      </c>
      <c r="AZ210" s="2323">
        <f t="array" ref="AZ210">$E210  * (1 + SUM( ($AB$55:$AB$58=AZ$68) * ($AO$54:$AW$54=AZ$69) * ($AO$55:$AW$58) ))</f>
        <v>0.72</v>
      </c>
      <c r="BA210" s="1325">
        <f t="array" ref="BA210">$E210  * (1 + SUM( ($AB$55:$AB$58=BA$68) * ($AO$54:$AW$54=BA$69) * ($AO$55:$AW$58) ))</f>
        <v>0.72</v>
      </c>
      <c r="BB210" s="1325">
        <f t="array" ref="BB210">$E210  * (1 + SUM( ($AB$55:$AB$58=BB$68) * ($AO$54:$AW$54=BB$69) * ($AO$55:$AW$58) ))</f>
        <v>0.72</v>
      </c>
      <c r="BC210" s="1325">
        <f t="array" ref="BC210">$E210  * (1 + SUM( ($AB$55:$AB$58=BC$68) * ($AO$54:$AW$54=BC$69) * ($AO$55:$AW$58) ))</f>
        <v>0.72</v>
      </c>
      <c r="BD210" s="1325">
        <f t="array" ref="BD210">$E210  * (1 + SUM( ($AB$55:$AB$58=BD$68) * ($AO$54:$AW$54=BD$69) * ($AO$55:$AW$58) ))</f>
        <v>0.72</v>
      </c>
      <c r="BE210" s="1325">
        <f t="array" ref="BE210">$E210  * (1 + SUM( ($AB$55:$AB$58=BE$68) * ($AO$54:$AW$54=BE$69) * ($AO$55:$AW$58) ))</f>
        <v>0.72</v>
      </c>
      <c r="BF210" s="1325">
        <f t="array" ref="BF210">$E210  * (1 + SUM( ($AB$55:$AB$58=BF$68) * ($AO$54:$AW$54=BF$69) * ($AO$55:$AW$58) ))</f>
        <v>0.72</v>
      </c>
      <c r="BG210" s="1325">
        <f t="array" ref="BG210">$E210  * (1 + SUM( ($AB$55:$AB$58=BG$68) * ($AO$54:$AW$54=BG$69) * ($AO$55:$AW$58) ))</f>
        <v>0.72</v>
      </c>
      <c r="BH210" s="1325">
        <f t="array" ref="BH210">$E210  * (1 + SUM( ($AB$55:$AB$58=BH$68) * ($AO$54:$AW$54=BH$69) * ($AO$55:$AW$58) ))</f>
        <v>0.72</v>
      </c>
      <c r="BI210" s="1324">
        <f t="array" ref="BI210">$E210  * (1 + SUM( ($AB$55:$AB$58=BI$68) * ($AO$54:$AW$54=BI$69) * ($AO$55:$AW$58) ))</f>
        <v>0.72</v>
      </c>
      <c r="BJ210" s="1324">
        <f t="array" ref="BJ210">$E210  * (1 + SUM( ($AB$55:$AB$58=BJ$68) * ($AO$54:$AW$54=BJ$69) * ($AO$55:$AW$58) ))</f>
        <v>0.72</v>
      </c>
      <c r="BK210" s="1324">
        <f t="array" ref="BK210">$E210  * (1 + SUM( ($AB$55:$AB$58=BK$68) * ($AO$54:$AW$54=BK$69) * ($AO$55:$AW$58) ))</f>
        <v>0.72</v>
      </c>
      <c r="BL210" s="1324">
        <f t="array" ref="BL210">$E210  * (1 + SUM( ($AB$55:$AB$58=BL$68) * ($AO$54:$AW$54=BL$69) * ($AO$55:$AW$58) ))</f>
        <v>0.72</v>
      </c>
      <c r="BM210" s="1324">
        <f t="array" ref="BM210">$E210  * (1 + SUM( ($AB$55:$AB$58=BM$68) * ($AO$54:$AW$54=BM$69) * ($AO$55:$AW$58) ))</f>
        <v>0.72</v>
      </c>
      <c r="BN210" s="1324">
        <f t="array" ref="BN210">$E210  * (1 + SUM( ($AB$55:$AB$58=BN$68) * ($AO$54:$AW$54=BN$69) * ($AO$55:$AW$58) ))</f>
        <v>0.72</v>
      </c>
      <c r="BO210" s="1324">
        <f t="array" ref="BO210">$E210  * (1 + SUM( ($AB$55:$AB$58=BO$68) * ($AO$54:$AW$54=BO$69) * ($AO$55:$AW$58) ))</f>
        <v>0.72</v>
      </c>
      <c r="BP210" s="1324">
        <f t="array" ref="BP210">$E210  * (1 + SUM( ($AB$55:$AB$58=BP$68) * ($AO$54:$AW$54=BP$69) * ($AO$55:$AW$58) ))</f>
        <v>0.72</v>
      </c>
      <c r="BQ210" s="1324">
        <f t="array" ref="BQ210">$E210  * (1 + SUM( ($AB$55:$AB$58=BQ$68) * ($AO$54:$AW$54=BQ$69) * ($AO$55:$AW$58) ))</f>
        <v>0.72</v>
      </c>
      <c r="BR210" s="1325">
        <f t="array" ref="BR210">$E210  * (1 + SUM( ($AB$55:$AB$58=BR$68) * ($AO$54:$AW$54=BR$69) * ($AO$55:$AW$58) ))</f>
        <v>0.72</v>
      </c>
      <c r="BS210" s="1325">
        <f t="array" ref="BS210">$E210  * (1 + SUM( ($AB$55:$AB$58=BS$68) * ($AO$54:$AW$54=BS$69) * ($AO$55:$AW$58) ))</f>
        <v>0.72</v>
      </c>
      <c r="BT210" s="1325">
        <f t="array" ref="BT210">$E210  * (1 + SUM( ($AB$55:$AB$58=BT$68) * ($AO$54:$AW$54=BT$69) * ($AO$55:$AW$58) ))</f>
        <v>0.72</v>
      </c>
      <c r="BU210" s="1325">
        <f t="array" ref="BU210">$E210  * (1 + SUM( ($AB$55:$AB$58=BU$68) * ($AO$54:$AW$54=BU$69) * ($AO$55:$AW$58) ))</f>
        <v>0.72</v>
      </c>
      <c r="BV210" s="1325">
        <f t="array" ref="BV210">$E210  * (1 + SUM( ($AB$55:$AB$58=BV$68) * ($AO$54:$AW$54=BV$69) * ($AO$55:$AW$58) ))</f>
        <v>0.72</v>
      </c>
      <c r="BW210" s="1325">
        <f t="array" ref="BW210">$E210  * (1 + SUM( ($AB$55:$AB$58=BW$68) * ($AO$54:$AW$54=BW$69) * ($AO$55:$AW$58) ))</f>
        <v>0.72</v>
      </c>
      <c r="BX210" s="1325">
        <f t="array" ref="BX210">$E210  * (1 + SUM( ($AB$55:$AB$58=BX$68) * ($AO$54:$AW$54=BX$69) * ($AO$55:$AW$58) ))</f>
        <v>0.72</v>
      </c>
      <c r="BY210" s="1325">
        <f t="array" ref="BY210">$E210  * (1 + SUM( ($AB$55:$AB$58=BY$68) * ($AO$54:$AW$54=BY$69) * ($AO$55:$AW$58) ))</f>
        <v>0.72</v>
      </c>
      <c r="BZ210" s="1325">
        <f t="array" ref="BZ210">$E210  * (1 + SUM( ($AB$55:$AB$58=BZ$68) * ($AO$54:$AW$54=BZ$69) * ($AO$55:$AW$58) ))</f>
        <v>0.72</v>
      </c>
      <c r="CA210" s="1324">
        <f t="array" ref="CA210">$E210  * (1 + SUM( ($AB$55:$AB$58=CA$68) * ($AO$54:$AW$54=CA$69) * ($AO$55:$AW$58) ))</f>
        <v>0.72</v>
      </c>
      <c r="CB210" s="1324">
        <f t="array" ref="CB210">$E210  * (1 + SUM( ($AB$55:$AB$58=CB$68) * ($AO$54:$AW$54=CB$69) * ($AO$55:$AW$58) ))</f>
        <v>0.72</v>
      </c>
      <c r="CC210" s="1324">
        <f t="array" ref="CC210">$E210  * (1 + SUM( ($AB$55:$AB$58=CC$68) * ($AO$54:$AW$54=CC$69) * ($AO$55:$AW$58) ))</f>
        <v>0.72</v>
      </c>
      <c r="CD210" s="1324">
        <f t="array" ref="CD210">$E210  * (1 + SUM( ($AB$55:$AB$58=CD$68) * ($AO$54:$AW$54=CD$69) * ($AO$55:$AW$58) ))</f>
        <v>0.72</v>
      </c>
      <c r="CE210" s="1324">
        <f t="array" ref="CE210">$E210  * (1 + SUM( ($AB$55:$AB$58=CE$68) * ($AO$54:$AW$54=CE$69) * ($AO$55:$AW$58) ))</f>
        <v>0.72</v>
      </c>
      <c r="CF210" s="1324">
        <f t="array" ref="CF210">$E210  * (1 + SUM( ($AB$55:$AB$58=CF$68) * ($AO$54:$AW$54=CF$69) * ($AO$55:$AW$58) ))</f>
        <v>0.72</v>
      </c>
      <c r="CG210" s="1324">
        <f t="array" ref="CG210">$E210  * (1 + SUM( ($AB$55:$AB$58=CG$68) * ($AO$54:$AW$54=CG$69) * ($AO$55:$AW$58) ))</f>
        <v>0.72</v>
      </c>
      <c r="CH210" s="1324">
        <f t="array" ref="CH210">$E210  * (1 + SUM( ($AB$55:$AB$58=CH$68) * ($AO$54:$AW$54=CH$69) * ($AO$55:$AW$58) ))</f>
        <v>0.72</v>
      </c>
      <c r="CI210" s="1324">
        <f t="array" ref="CI210">$E210  * (1 + SUM( ($AB$55:$AB$58=CI$68) * ($AO$54:$AW$54=CI$69) * ($AO$55:$AW$58) ))</f>
        <v>0.72</v>
      </c>
    </row>
    <row r="211" spans="1:87">
      <c r="A211" s="1981" t="s">
        <v>1413</v>
      </c>
      <c r="B211" s="1981" t="s">
        <v>1412</v>
      </c>
      <c r="C211" s="1980" t="s">
        <v>1411</v>
      </c>
      <c r="D211" s="1980" t="s">
        <v>4184</v>
      </c>
      <c r="E211" s="5057">
        <v>0.68</v>
      </c>
      <c r="F211" s="1321">
        <v>0.15426999999999999</v>
      </c>
      <c r="G211" s="1323">
        <v>30</v>
      </c>
      <c r="H211" s="1321">
        <f t="shared" si="185"/>
        <v>0.39560310499773127</v>
      </c>
      <c r="I211" s="1322"/>
      <c r="J211" s="1321">
        <v>8.9749545599999994E-2</v>
      </c>
      <c r="K211" s="1321">
        <f t="shared" si="182"/>
        <v>6.1029691008E-2</v>
      </c>
      <c r="L211" s="5052">
        <v>5.5560972825564002E-4</v>
      </c>
      <c r="M211" s="1320"/>
      <c r="O211" s="1977" t="str">
        <f t="shared" si="183"/>
        <v>OTSOHF</v>
      </c>
      <c r="P211" s="1975">
        <f t="shared" si="186"/>
        <v>5.5560972825564002E-4</v>
      </c>
      <c r="Q211" s="1975">
        <f t="shared" ref="Q211:X211" si="194">P211</f>
        <v>5.5560972825564002E-4</v>
      </c>
      <c r="R211" s="1975">
        <f t="shared" si="194"/>
        <v>5.5560972825564002E-4</v>
      </c>
      <c r="S211" s="1975">
        <f t="shared" si="194"/>
        <v>5.5560972825564002E-4</v>
      </c>
      <c r="T211" s="1975">
        <f t="shared" si="194"/>
        <v>5.5560972825564002E-4</v>
      </c>
      <c r="U211" s="1975">
        <f t="shared" si="194"/>
        <v>5.5560972825564002E-4</v>
      </c>
      <c r="V211" s="1975">
        <f t="shared" si="194"/>
        <v>5.5560972825564002E-4</v>
      </c>
      <c r="W211" s="1975">
        <f t="shared" si="194"/>
        <v>5.5560972825564002E-4</v>
      </c>
      <c r="X211" s="1975">
        <f t="shared" si="194"/>
        <v>5.5560972825564002E-4</v>
      </c>
      <c r="Y211" s="1974">
        <f t="shared" si="188"/>
        <v>5.5560972825564002E-4</v>
      </c>
      <c r="Z211" s="1974">
        <f t="shared" ref="Z211:AG211" si="195">Y211</f>
        <v>5.5560972825564002E-4</v>
      </c>
      <c r="AA211" s="1974">
        <f t="shared" si="195"/>
        <v>5.5560972825564002E-4</v>
      </c>
      <c r="AB211" s="1974">
        <f t="shared" si="195"/>
        <v>5.5560972825564002E-4</v>
      </c>
      <c r="AC211" s="1974">
        <f t="shared" si="195"/>
        <v>5.5560972825564002E-4</v>
      </c>
      <c r="AD211" s="1974">
        <f t="shared" si="195"/>
        <v>5.5560972825564002E-4</v>
      </c>
      <c r="AE211" s="1974">
        <f t="shared" si="195"/>
        <v>5.5560972825564002E-4</v>
      </c>
      <c r="AF211" s="1974">
        <f t="shared" si="195"/>
        <v>5.5560972825564002E-4</v>
      </c>
      <c r="AG211" s="1974">
        <f t="shared" si="195"/>
        <v>5.5560972825564002E-4</v>
      </c>
      <c r="AH211" s="1975">
        <f t="shared" si="190"/>
        <v>5.5560972825564002E-4</v>
      </c>
      <c r="AI211" s="1975">
        <f t="shared" ref="AI211:AP211" si="196">AH211</f>
        <v>5.5560972825564002E-4</v>
      </c>
      <c r="AJ211" s="1975">
        <f t="shared" si="196"/>
        <v>5.5560972825564002E-4</v>
      </c>
      <c r="AK211" s="1975">
        <f t="shared" si="196"/>
        <v>5.5560972825564002E-4</v>
      </c>
      <c r="AL211" s="1975">
        <f t="shared" si="196"/>
        <v>5.5560972825564002E-4</v>
      </c>
      <c r="AM211" s="1975">
        <f t="shared" si="196"/>
        <v>5.5560972825564002E-4</v>
      </c>
      <c r="AN211" s="1975">
        <f t="shared" si="196"/>
        <v>5.5560972825564002E-4</v>
      </c>
      <c r="AO211" s="1975">
        <f t="shared" si="196"/>
        <v>5.5560972825564002E-4</v>
      </c>
      <c r="AP211" s="1975">
        <f t="shared" si="196"/>
        <v>5.5560972825564002E-4</v>
      </c>
      <c r="AQ211" s="1974">
        <f t="shared" si="192"/>
        <v>5.5560972825564002E-4</v>
      </c>
      <c r="AR211" s="1974">
        <f t="shared" ref="AR211:AY211" si="197">AQ211</f>
        <v>5.5560972825564002E-4</v>
      </c>
      <c r="AS211" s="1974">
        <f t="shared" si="197"/>
        <v>5.5560972825564002E-4</v>
      </c>
      <c r="AT211" s="1974">
        <f t="shared" si="197"/>
        <v>5.5560972825564002E-4</v>
      </c>
      <c r="AU211" s="1974">
        <f t="shared" si="197"/>
        <v>5.5560972825564002E-4</v>
      </c>
      <c r="AV211" s="1974">
        <f t="shared" si="197"/>
        <v>5.5560972825564002E-4</v>
      </c>
      <c r="AW211" s="1974">
        <f t="shared" si="197"/>
        <v>5.5560972825564002E-4</v>
      </c>
      <c r="AX211" s="1974">
        <f t="shared" si="197"/>
        <v>5.5560972825564002E-4</v>
      </c>
      <c r="AY211" s="1974">
        <f t="shared" si="197"/>
        <v>5.5560972825564002E-4</v>
      </c>
      <c r="AZ211" s="2323">
        <f t="array" ref="AZ211">$E211  * (1 + SUM( ($AB$55:$AB$58=AZ$68) * ($AO$54:$AW$54=AZ$69) * ($AO$55:$AW$58) ))</f>
        <v>0.68</v>
      </c>
      <c r="BA211" s="1325">
        <f t="array" ref="BA211">$E211  * (1 + SUM( ($AB$55:$AB$58=BA$68) * ($AO$54:$AW$54=BA$69) * ($AO$55:$AW$58) ))</f>
        <v>0.68</v>
      </c>
      <c r="BB211" s="1325">
        <f t="array" ref="BB211">$E211  * (1 + SUM( ($AB$55:$AB$58=BB$68) * ($AO$54:$AW$54=BB$69) * ($AO$55:$AW$58) ))</f>
        <v>0.68</v>
      </c>
      <c r="BC211" s="1325">
        <f t="array" ref="BC211">$E211  * (1 + SUM( ($AB$55:$AB$58=BC$68) * ($AO$54:$AW$54=BC$69) * ($AO$55:$AW$58) ))</f>
        <v>0.68</v>
      </c>
      <c r="BD211" s="1325">
        <f t="array" ref="BD211">$E211  * (1 + SUM( ($AB$55:$AB$58=BD$68) * ($AO$54:$AW$54=BD$69) * ($AO$55:$AW$58) ))</f>
        <v>0.68</v>
      </c>
      <c r="BE211" s="1325">
        <f t="array" ref="BE211">$E211  * (1 + SUM( ($AB$55:$AB$58=BE$68) * ($AO$54:$AW$54=BE$69) * ($AO$55:$AW$58) ))</f>
        <v>0.68</v>
      </c>
      <c r="BF211" s="1325">
        <f t="array" ref="BF211">$E211  * (1 + SUM( ($AB$55:$AB$58=BF$68) * ($AO$54:$AW$54=BF$69) * ($AO$55:$AW$58) ))</f>
        <v>0.68</v>
      </c>
      <c r="BG211" s="1325">
        <f t="array" ref="BG211">$E211  * (1 + SUM( ($AB$55:$AB$58=BG$68) * ($AO$54:$AW$54=BG$69) * ($AO$55:$AW$58) ))</f>
        <v>0.68</v>
      </c>
      <c r="BH211" s="1325">
        <f t="array" ref="BH211">$E211  * (1 + SUM( ($AB$55:$AB$58=BH$68) * ($AO$54:$AW$54=BH$69) * ($AO$55:$AW$58) ))</f>
        <v>0.68</v>
      </c>
      <c r="BI211" s="1324">
        <f t="array" ref="BI211">$E211  * (1 + SUM( ($AB$55:$AB$58=BI$68) * ($AO$54:$AW$54=BI$69) * ($AO$55:$AW$58) ))</f>
        <v>0.68</v>
      </c>
      <c r="BJ211" s="1324">
        <f t="array" ref="BJ211">$E211  * (1 + SUM( ($AB$55:$AB$58=BJ$68) * ($AO$54:$AW$54=BJ$69) * ($AO$55:$AW$58) ))</f>
        <v>0.68</v>
      </c>
      <c r="BK211" s="1324">
        <f t="array" ref="BK211">$E211  * (1 + SUM( ($AB$55:$AB$58=BK$68) * ($AO$54:$AW$54=BK$69) * ($AO$55:$AW$58) ))</f>
        <v>0.68</v>
      </c>
      <c r="BL211" s="1324">
        <f t="array" ref="BL211">$E211  * (1 + SUM( ($AB$55:$AB$58=BL$68) * ($AO$54:$AW$54=BL$69) * ($AO$55:$AW$58) ))</f>
        <v>0.68</v>
      </c>
      <c r="BM211" s="1324">
        <f t="array" ref="BM211">$E211  * (1 + SUM( ($AB$55:$AB$58=BM$68) * ($AO$54:$AW$54=BM$69) * ($AO$55:$AW$58) ))</f>
        <v>0.68</v>
      </c>
      <c r="BN211" s="1324">
        <f t="array" ref="BN211">$E211  * (1 + SUM( ($AB$55:$AB$58=BN$68) * ($AO$54:$AW$54=BN$69) * ($AO$55:$AW$58) ))</f>
        <v>0.68</v>
      </c>
      <c r="BO211" s="1324">
        <f t="array" ref="BO211">$E211  * (1 + SUM( ($AB$55:$AB$58=BO$68) * ($AO$54:$AW$54=BO$69) * ($AO$55:$AW$58) ))</f>
        <v>0.68</v>
      </c>
      <c r="BP211" s="1324">
        <f t="array" ref="BP211">$E211  * (1 + SUM( ($AB$55:$AB$58=BP$68) * ($AO$54:$AW$54=BP$69) * ($AO$55:$AW$58) ))</f>
        <v>0.68</v>
      </c>
      <c r="BQ211" s="1324">
        <f t="array" ref="BQ211">$E211  * (1 + SUM( ($AB$55:$AB$58=BQ$68) * ($AO$54:$AW$54=BQ$69) * ($AO$55:$AW$58) ))</f>
        <v>0.68</v>
      </c>
      <c r="BR211" s="1325">
        <f t="array" ref="BR211">$E211  * (1 + SUM( ($AB$55:$AB$58=BR$68) * ($AO$54:$AW$54=BR$69) * ($AO$55:$AW$58) ))</f>
        <v>0.68</v>
      </c>
      <c r="BS211" s="1325">
        <f t="array" ref="BS211">$E211  * (1 + SUM( ($AB$55:$AB$58=BS$68) * ($AO$54:$AW$54=BS$69) * ($AO$55:$AW$58) ))</f>
        <v>0.68</v>
      </c>
      <c r="BT211" s="1325">
        <f t="array" ref="BT211">$E211  * (1 + SUM( ($AB$55:$AB$58=BT$68) * ($AO$54:$AW$54=BT$69) * ($AO$55:$AW$58) ))</f>
        <v>0.68</v>
      </c>
      <c r="BU211" s="1325">
        <f t="array" ref="BU211">$E211  * (1 + SUM( ($AB$55:$AB$58=BU$68) * ($AO$54:$AW$54=BU$69) * ($AO$55:$AW$58) ))</f>
        <v>0.68</v>
      </c>
      <c r="BV211" s="1325">
        <f t="array" ref="BV211">$E211  * (1 + SUM( ($AB$55:$AB$58=BV$68) * ($AO$54:$AW$54=BV$69) * ($AO$55:$AW$58) ))</f>
        <v>0.68</v>
      </c>
      <c r="BW211" s="1325">
        <f t="array" ref="BW211">$E211  * (1 + SUM( ($AB$55:$AB$58=BW$68) * ($AO$54:$AW$54=BW$69) * ($AO$55:$AW$58) ))</f>
        <v>0.68</v>
      </c>
      <c r="BX211" s="1325">
        <f t="array" ref="BX211">$E211  * (1 + SUM( ($AB$55:$AB$58=BX$68) * ($AO$54:$AW$54=BX$69) * ($AO$55:$AW$58) ))</f>
        <v>0.68</v>
      </c>
      <c r="BY211" s="1325">
        <f t="array" ref="BY211">$E211  * (1 + SUM( ($AB$55:$AB$58=BY$68) * ($AO$54:$AW$54=BY$69) * ($AO$55:$AW$58) ))</f>
        <v>0.68</v>
      </c>
      <c r="BZ211" s="1325">
        <f t="array" ref="BZ211">$E211  * (1 + SUM( ($AB$55:$AB$58=BZ$68) * ($AO$54:$AW$54=BZ$69) * ($AO$55:$AW$58) ))</f>
        <v>0.68</v>
      </c>
      <c r="CA211" s="1324">
        <f t="array" ref="CA211">$E211  * (1 + SUM( ($AB$55:$AB$58=CA$68) * ($AO$54:$AW$54=CA$69) * ($AO$55:$AW$58) ))</f>
        <v>0.68</v>
      </c>
      <c r="CB211" s="1324">
        <f t="array" ref="CB211">$E211  * (1 + SUM( ($AB$55:$AB$58=CB$68) * ($AO$54:$AW$54=CB$69) * ($AO$55:$AW$58) ))</f>
        <v>0.68</v>
      </c>
      <c r="CC211" s="1324">
        <f t="array" ref="CC211">$E211  * (1 + SUM( ($AB$55:$AB$58=CC$68) * ($AO$54:$AW$54=CC$69) * ($AO$55:$AW$58) ))</f>
        <v>0.68</v>
      </c>
      <c r="CD211" s="1324">
        <f t="array" ref="CD211">$E211  * (1 + SUM( ($AB$55:$AB$58=CD$68) * ($AO$54:$AW$54=CD$69) * ($AO$55:$AW$58) ))</f>
        <v>0.68</v>
      </c>
      <c r="CE211" s="1324">
        <f t="array" ref="CE211">$E211  * (1 + SUM( ($AB$55:$AB$58=CE$68) * ($AO$54:$AW$54=CE$69) * ($AO$55:$AW$58) ))</f>
        <v>0.68</v>
      </c>
      <c r="CF211" s="1324">
        <f t="array" ref="CF211">$E211  * (1 + SUM( ($AB$55:$AB$58=CF$68) * ($AO$54:$AW$54=CF$69) * ($AO$55:$AW$58) ))</f>
        <v>0.68</v>
      </c>
      <c r="CG211" s="1324">
        <f t="array" ref="CG211">$E211  * (1 + SUM( ($AB$55:$AB$58=CG$68) * ($AO$54:$AW$54=CG$69) * ($AO$55:$AW$58) ))</f>
        <v>0.68</v>
      </c>
      <c r="CH211" s="1324">
        <f t="array" ref="CH211">$E211  * (1 + SUM( ($AB$55:$AB$58=CH$68) * ($AO$54:$AW$54=CH$69) * ($AO$55:$AW$58) ))</f>
        <v>0.68</v>
      </c>
      <c r="CI211" s="1324">
        <f t="array" ref="CI211">$E211  * (1 + SUM( ($AB$55:$AB$58=CI$68) * ($AO$54:$AW$54=CI$69) * ($AO$55:$AW$58) ))</f>
        <v>0.68</v>
      </c>
    </row>
    <row r="212" spans="1:87">
      <c r="A212" s="1981" t="s">
        <v>1410</v>
      </c>
      <c r="B212" s="1981" t="s">
        <v>1409</v>
      </c>
      <c r="C212" s="1980" t="s">
        <v>1408</v>
      </c>
      <c r="D212" s="1980" t="s">
        <v>4184</v>
      </c>
      <c r="E212" s="5057">
        <v>0.72</v>
      </c>
      <c r="F212" s="1321">
        <v>0.15426999999999999</v>
      </c>
      <c r="G212" s="1323">
        <v>30</v>
      </c>
      <c r="H212" s="1321">
        <f t="shared" si="185"/>
        <v>1.774372583133467E-2</v>
      </c>
      <c r="I212" s="1322"/>
      <c r="J212" s="1321">
        <v>3.8018396999999998E-3</v>
      </c>
      <c r="K212" s="1321">
        <f t="shared" si="182"/>
        <v>2.7373245839999996E-3</v>
      </c>
      <c r="L212" s="5052">
        <v>2.4920397648160455E-5</v>
      </c>
      <c r="M212" s="1320"/>
      <c r="O212" s="1977" t="str">
        <f t="shared" si="183"/>
        <v>OTSOLP</v>
      </c>
      <c r="P212" s="1975">
        <f t="shared" si="186"/>
        <v>2.4920397648160455E-5</v>
      </c>
      <c r="Q212" s="1975">
        <f t="shared" ref="Q212:X212" si="198">P212</f>
        <v>2.4920397648160455E-5</v>
      </c>
      <c r="R212" s="1975">
        <f t="shared" si="198"/>
        <v>2.4920397648160455E-5</v>
      </c>
      <c r="S212" s="1975">
        <f t="shared" si="198"/>
        <v>2.4920397648160455E-5</v>
      </c>
      <c r="T212" s="1975">
        <f t="shared" si="198"/>
        <v>2.4920397648160455E-5</v>
      </c>
      <c r="U212" s="1975">
        <f t="shared" si="198"/>
        <v>2.4920397648160455E-5</v>
      </c>
      <c r="V212" s="1975">
        <f t="shared" si="198"/>
        <v>2.4920397648160455E-5</v>
      </c>
      <c r="W212" s="1975">
        <f t="shared" si="198"/>
        <v>2.4920397648160455E-5</v>
      </c>
      <c r="X212" s="1975">
        <f t="shared" si="198"/>
        <v>2.4920397648160455E-5</v>
      </c>
      <c r="Y212" s="1974">
        <f t="shared" si="188"/>
        <v>2.4920397648160455E-5</v>
      </c>
      <c r="Z212" s="1974">
        <f t="shared" ref="Z212:AG212" si="199">Y212</f>
        <v>2.4920397648160455E-5</v>
      </c>
      <c r="AA212" s="1974">
        <f t="shared" si="199"/>
        <v>2.4920397648160455E-5</v>
      </c>
      <c r="AB212" s="1974">
        <f t="shared" si="199"/>
        <v>2.4920397648160455E-5</v>
      </c>
      <c r="AC212" s="1974">
        <f t="shared" si="199"/>
        <v>2.4920397648160455E-5</v>
      </c>
      <c r="AD212" s="1974">
        <f t="shared" si="199"/>
        <v>2.4920397648160455E-5</v>
      </c>
      <c r="AE212" s="1974">
        <f t="shared" si="199"/>
        <v>2.4920397648160455E-5</v>
      </c>
      <c r="AF212" s="1974">
        <f t="shared" si="199"/>
        <v>2.4920397648160455E-5</v>
      </c>
      <c r="AG212" s="1974">
        <f t="shared" si="199"/>
        <v>2.4920397648160455E-5</v>
      </c>
      <c r="AH212" s="1975">
        <f t="shared" si="190"/>
        <v>2.4920397648160455E-5</v>
      </c>
      <c r="AI212" s="1975">
        <f t="shared" ref="AI212:AP212" si="200">AH212</f>
        <v>2.4920397648160455E-5</v>
      </c>
      <c r="AJ212" s="1975">
        <f t="shared" si="200"/>
        <v>2.4920397648160455E-5</v>
      </c>
      <c r="AK212" s="1975">
        <f t="shared" si="200"/>
        <v>2.4920397648160455E-5</v>
      </c>
      <c r="AL212" s="1975">
        <f t="shared" si="200"/>
        <v>2.4920397648160455E-5</v>
      </c>
      <c r="AM212" s="1975">
        <f t="shared" si="200"/>
        <v>2.4920397648160455E-5</v>
      </c>
      <c r="AN212" s="1975">
        <f t="shared" si="200"/>
        <v>2.4920397648160455E-5</v>
      </c>
      <c r="AO212" s="1975">
        <f t="shared" si="200"/>
        <v>2.4920397648160455E-5</v>
      </c>
      <c r="AP212" s="1975">
        <f t="shared" si="200"/>
        <v>2.4920397648160455E-5</v>
      </c>
      <c r="AQ212" s="1974">
        <f t="shared" si="192"/>
        <v>2.4920397648160455E-5</v>
      </c>
      <c r="AR212" s="1974">
        <f t="shared" ref="AR212:AY212" si="201">AQ212</f>
        <v>2.4920397648160455E-5</v>
      </c>
      <c r="AS212" s="1974">
        <f t="shared" si="201"/>
        <v>2.4920397648160455E-5</v>
      </c>
      <c r="AT212" s="1974">
        <f t="shared" si="201"/>
        <v>2.4920397648160455E-5</v>
      </c>
      <c r="AU212" s="1974">
        <f t="shared" si="201"/>
        <v>2.4920397648160455E-5</v>
      </c>
      <c r="AV212" s="1974">
        <f t="shared" si="201"/>
        <v>2.4920397648160455E-5</v>
      </c>
      <c r="AW212" s="1974">
        <f t="shared" si="201"/>
        <v>2.4920397648160455E-5</v>
      </c>
      <c r="AX212" s="1974">
        <f t="shared" si="201"/>
        <v>2.4920397648160455E-5</v>
      </c>
      <c r="AY212" s="1974">
        <f t="shared" si="201"/>
        <v>2.4920397648160455E-5</v>
      </c>
      <c r="AZ212" s="2323">
        <f t="array" ref="AZ212">$E212  * (1 + SUM( ($AB$55:$AB$58=AZ$68) * ($AO$54:$AW$54=AZ$69) * ($AO$55:$AW$58) ))</f>
        <v>0.72</v>
      </c>
      <c r="BA212" s="1325">
        <f t="array" ref="BA212">$E212  * (1 + SUM( ($AB$55:$AB$58=BA$68) * ($AO$54:$AW$54=BA$69) * ($AO$55:$AW$58) ))</f>
        <v>0.72</v>
      </c>
      <c r="BB212" s="1325">
        <f t="array" ref="BB212">$E212  * (1 + SUM( ($AB$55:$AB$58=BB$68) * ($AO$54:$AW$54=BB$69) * ($AO$55:$AW$58) ))</f>
        <v>0.72</v>
      </c>
      <c r="BC212" s="1325">
        <f t="array" ref="BC212">$E212  * (1 + SUM( ($AB$55:$AB$58=BC$68) * ($AO$54:$AW$54=BC$69) * ($AO$55:$AW$58) ))</f>
        <v>0.72</v>
      </c>
      <c r="BD212" s="1325">
        <f t="array" ref="BD212">$E212  * (1 + SUM( ($AB$55:$AB$58=BD$68) * ($AO$54:$AW$54=BD$69) * ($AO$55:$AW$58) ))</f>
        <v>0.72</v>
      </c>
      <c r="BE212" s="1325">
        <f t="array" ref="BE212">$E212  * (1 + SUM( ($AB$55:$AB$58=BE$68) * ($AO$54:$AW$54=BE$69) * ($AO$55:$AW$58) ))</f>
        <v>0.72</v>
      </c>
      <c r="BF212" s="1325">
        <f t="array" ref="BF212">$E212  * (1 + SUM( ($AB$55:$AB$58=BF$68) * ($AO$54:$AW$54=BF$69) * ($AO$55:$AW$58) ))</f>
        <v>0.72</v>
      </c>
      <c r="BG212" s="1325">
        <f t="array" ref="BG212">$E212  * (1 + SUM( ($AB$55:$AB$58=BG$68) * ($AO$54:$AW$54=BG$69) * ($AO$55:$AW$58) ))</f>
        <v>0.72</v>
      </c>
      <c r="BH212" s="1325">
        <f t="array" ref="BH212">$E212  * (1 + SUM( ($AB$55:$AB$58=BH$68) * ($AO$54:$AW$54=BH$69) * ($AO$55:$AW$58) ))</f>
        <v>0.72</v>
      </c>
      <c r="BI212" s="1324">
        <f t="array" ref="BI212">$E212  * (1 + SUM( ($AB$55:$AB$58=BI$68) * ($AO$54:$AW$54=BI$69) * ($AO$55:$AW$58) ))</f>
        <v>0.72</v>
      </c>
      <c r="BJ212" s="1324">
        <f t="array" ref="BJ212">$E212  * (1 + SUM( ($AB$55:$AB$58=BJ$68) * ($AO$54:$AW$54=BJ$69) * ($AO$55:$AW$58) ))</f>
        <v>0.72</v>
      </c>
      <c r="BK212" s="1324">
        <f t="array" ref="BK212">$E212  * (1 + SUM( ($AB$55:$AB$58=BK$68) * ($AO$54:$AW$54=BK$69) * ($AO$55:$AW$58) ))</f>
        <v>0.72</v>
      </c>
      <c r="BL212" s="1324">
        <f t="array" ref="BL212">$E212  * (1 + SUM( ($AB$55:$AB$58=BL$68) * ($AO$54:$AW$54=BL$69) * ($AO$55:$AW$58) ))</f>
        <v>0.72</v>
      </c>
      <c r="BM212" s="1324">
        <f t="array" ref="BM212">$E212  * (1 + SUM( ($AB$55:$AB$58=BM$68) * ($AO$54:$AW$54=BM$69) * ($AO$55:$AW$58) ))</f>
        <v>0.72</v>
      </c>
      <c r="BN212" s="1324">
        <f t="array" ref="BN212">$E212  * (1 + SUM( ($AB$55:$AB$58=BN$68) * ($AO$54:$AW$54=BN$69) * ($AO$55:$AW$58) ))</f>
        <v>0.72</v>
      </c>
      <c r="BO212" s="1324">
        <f t="array" ref="BO212">$E212  * (1 + SUM( ($AB$55:$AB$58=BO$68) * ($AO$54:$AW$54=BO$69) * ($AO$55:$AW$58) ))</f>
        <v>0.72</v>
      </c>
      <c r="BP212" s="1324">
        <f t="array" ref="BP212">$E212  * (1 + SUM( ($AB$55:$AB$58=BP$68) * ($AO$54:$AW$54=BP$69) * ($AO$55:$AW$58) ))</f>
        <v>0.72</v>
      </c>
      <c r="BQ212" s="1324">
        <f t="array" ref="BQ212">$E212  * (1 + SUM( ($AB$55:$AB$58=BQ$68) * ($AO$54:$AW$54=BQ$69) * ($AO$55:$AW$58) ))</f>
        <v>0.72</v>
      </c>
      <c r="BR212" s="1325">
        <f t="array" ref="BR212">$E212  * (1 + SUM( ($AB$55:$AB$58=BR$68) * ($AO$54:$AW$54=BR$69) * ($AO$55:$AW$58) ))</f>
        <v>0.72</v>
      </c>
      <c r="BS212" s="1325">
        <f t="array" ref="BS212">$E212  * (1 + SUM( ($AB$55:$AB$58=BS$68) * ($AO$54:$AW$54=BS$69) * ($AO$55:$AW$58) ))</f>
        <v>0.72</v>
      </c>
      <c r="BT212" s="1325">
        <f t="array" ref="BT212">$E212  * (1 + SUM( ($AB$55:$AB$58=BT$68) * ($AO$54:$AW$54=BT$69) * ($AO$55:$AW$58) ))</f>
        <v>0.72</v>
      </c>
      <c r="BU212" s="1325">
        <f t="array" ref="BU212">$E212  * (1 + SUM( ($AB$55:$AB$58=BU$68) * ($AO$54:$AW$54=BU$69) * ($AO$55:$AW$58) ))</f>
        <v>0.72</v>
      </c>
      <c r="BV212" s="1325">
        <f t="array" ref="BV212">$E212  * (1 + SUM( ($AB$55:$AB$58=BV$68) * ($AO$54:$AW$54=BV$69) * ($AO$55:$AW$58) ))</f>
        <v>0.72</v>
      </c>
      <c r="BW212" s="1325">
        <f t="array" ref="BW212">$E212  * (1 + SUM( ($AB$55:$AB$58=BW$68) * ($AO$54:$AW$54=BW$69) * ($AO$55:$AW$58) ))</f>
        <v>0.72</v>
      </c>
      <c r="BX212" s="1325">
        <f t="array" ref="BX212">$E212  * (1 + SUM( ($AB$55:$AB$58=BX$68) * ($AO$54:$AW$54=BX$69) * ($AO$55:$AW$58) ))</f>
        <v>0.72</v>
      </c>
      <c r="BY212" s="1325">
        <f t="array" ref="BY212">$E212  * (1 + SUM( ($AB$55:$AB$58=BY$68) * ($AO$54:$AW$54=BY$69) * ($AO$55:$AW$58) ))</f>
        <v>0.72</v>
      </c>
      <c r="BZ212" s="1325">
        <f t="array" ref="BZ212">$E212  * (1 + SUM( ($AB$55:$AB$58=BZ$68) * ($AO$54:$AW$54=BZ$69) * ($AO$55:$AW$58) ))</f>
        <v>0.72</v>
      </c>
      <c r="CA212" s="1324">
        <f t="array" ref="CA212">$E212  * (1 + SUM( ($AB$55:$AB$58=CA$68) * ($AO$54:$AW$54=CA$69) * ($AO$55:$AW$58) ))</f>
        <v>0.72</v>
      </c>
      <c r="CB212" s="1324">
        <f t="array" ref="CB212">$E212  * (1 + SUM( ($AB$55:$AB$58=CB$68) * ($AO$54:$AW$54=CB$69) * ($AO$55:$AW$58) ))</f>
        <v>0.72</v>
      </c>
      <c r="CC212" s="1324">
        <f t="array" ref="CC212">$E212  * (1 + SUM( ($AB$55:$AB$58=CC$68) * ($AO$54:$AW$54=CC$69) * ($AO$55:$AW$58) ))</f>
        <v>0.72</v>
      </c>
      <c r="CD212" s="1324">
        <f t="array" ref="CD212">$E212  * (1 + SUM( ($AB$55:$AB$58=CD$68) * ($AO$54:$AW$54=CD$69) * ($AO$55:$AW$58) ))</f>
        <v>0.72</v>
      </c>
      <c r="CE212" s="1324">
        <f t="array" ref="CE212">$E212  * (1 + SUM( ($AB$55:$AB$58=CE$68) * ($AO$54:$AW$54=CE$69) * ($AO$55:$AW$58) ))</f>
        <v>0.72</v>
      </c>
      <c r="CF212" s="1324">
        <f t="array" ref="CF212">$E212  * (1 + SUM( ($AB$55:$AB$58=CF$68) * ($AO$54:$AW$54=CF$69) * ($AO$55:$AW$58) ))</f>
        <v>0.72</v>
      </c>
      <c r="CG212" s="1324">
        <f t="array" ref="CG212">$E212  * (1 + SUM( ($AB$55:$AB$58=CG$68) * ($AO$54:$AW$54=CG$69) * ($AO$55:$AW$58) ))</f>
        <v>0.72</v>
      </c>
      <c r="CH212" s="1324">
        <f t="array" ref="CH212">$E212  * (1 + SUM( ($AB$55:$AB$58=CH$68) * ($AO$54:$AW$54=CH$69) * ($AO$55:$AW$58) ))</f>
        <v>0.72</v>
      </c>
      <c r="CI212" s="1324">
        <f t="array" ref="CI212">$E212  * (1 + SUM( ($AB$55:$AB$58=CI$68) * ($AO$54:$AW$54=CI$69) * ($AO$55:$AW$58) ))</f>
        <v>0.72</v>
      </c>
    </row>
    <row r="213" spans="1:87">
      <c r="A213" s="1981" t="s">
        <v>1407</v>
      </c>
      <c r="B213" s="1981" t="s">
        <v>1406</v>
      </c>
      <c r="C213" s="1980" t="s">
        <v>1405</v>
      </c>
      <c r="D213" s="1980" t="s">
        <v>4184</v>
      </c>
      <c r="E213" s="5057">
        <v>0.76</v>
      </c>
      <c r="F213" s="1321">
        <v>0.15426999999999999</v>
      </c>
      <c r="G213" s="1323">
        <v>30</v>
      </c>
      <c r="H213" s="1321">
        <f t="shared" si="185"/>
        <v>2.1805979246436071</v>
      </c>
      <c r="I213" s="1322"/>
      <c r="J213" s="1321">
        <v>0.4426326866246964</v>
      </c>
      <c r="K213" s="1321">
        <f t="shared" si="182"/>
        <v>0.33640084183476926</v>
      </c>
      <c r="L213" s="5052">
        <v>3.0625680259840104E-3</v>
      </c>
      <c r="M213" s="1320"/>
      <c r="O213" s="1977" t="str">
        <f t="shared" si="183"/>
        <v>OTSELC</v>
      </c>
      <c r="P213" s="1975">
        <f t="shared" si="186"/>
        <v>3.0625680259840104E-3</v>
      </c>
      <c r="Q213" s="1975">
        <f t="shared" ref="Q213:X213" si="202">P213</f>
        <v>3.0625680259840104E-3</v>
      </c>
      <c r="R213" s="1975">
        <f t="shared" si="202"/>
        <v>3.0625680259840104E-3</v>
      </c>
      <c r="S213" s="1975">
        <f t="shared" si="202"/>
        <v>3.0625680259840104E-3</v>
      </c>
      <c r="T213" s="1975">
        <f t="shared" si="202"/>
        <v>3.0625680259840104E-3</v>
      </c>
      <c r="U213" s="1975">
        <f t="shared" si="202"/>
        <v>3.0625680259840104E-3</v>
      </c>
      <c r="V213" s="1975">
        <f t="shared" si="202"/>
        <v>3.0625680259840104E-3</v>
      </c>
      <c r="W213" s="1975">
        <f t="shared" si="202"/>
        <v>3.0625680259840104E-3</v>
      </c>
      <c r="X213" s="1975">
        <f t="shared" si="202"/>
        <v>3.0625680259840104E-3</v>
      </c>
      <c r="Y213" s="1974">
        <f t="shared" si="188"/>
        <v>3.0625680259840104E-3</v>
      </c>
      <c r="Z213" s="1974">
        <f t="shared" ref="Z213:AG213" si="203">Y213</f>
        <v>3.0625680259840104E-3</v>
      </c>
      <c r="AA213" s="1974">
        <f t="shared" si="203"/>
        <v>3.0625680259840104E-3</v>
      </c>
      <c r="AB213" s="1974">
        <f t="shared" si="203"/>
        <v>3.0625680259840104E-3</v>
      </c>
      <c r="AC213" s="1974">
        <f t="shared" si="203"/>
        <v>3.0625680259840104E-3</v>
      </c>
      <c r="AD213" s="1974">
        <f t="shared" si="203"/>
        <v>3.0625680259840104E-3</v>
      </c>
      <c r="AE213" s="1974">
        <f t="shared" si="203"/>
        <v>3.0625680259840104E-3</v>
      </c>
      <c r="AF213" s="1974">
        <f t="shared" si="203"/>
        <v>3.0625680259840104E-3</v>
      </c>
      <c r="AG213" s="1974">
        <f t="shared" si="203"/>
        <v>3.0625680259840104E-3</v>
      </c>
      <c r="AH213" s="1975">
        <f t="shared" si="190"/>
        <v>3.0625680259840104E-3</v>
      </c>
      <c r="AI213" s="1975">
        <f t="shared" ref="AI213:AP213" si="204">AH213</f>
        <v>3.0625680259840104E-3</v>
      </c>
      <c r="AJ213" s="1975">
        <f t="shared" si="204"/>
        <v>3.0625680259840104E-3</v>
      </c>
      <c r="AK213" s="1975">
        <f t="shared" si="204"/>
        <v>3.0625680259840104E-3</v>
      </c>
      <c r="AL213" s="1975">
        <f t="shared" si="204"/>
        <v>3.0625680259840104E-3</v>
      </c>
      <c r="AM213" s="1975">
        <f t="shared" si="204"/>
        <v>3.0625680259840104E-3</v>
      </c>
      <c r="AN213" s="1975">
        <f t="shared" si="204"/>
        <v>3.0625680259840104E-3</v>
      </c>
      <c r="AO213" s="1975">
        <f t="shared" si="204"/>
        <v>3.0625680259840104E-3</v>
      </c>
      <c r="AP213" s="1975">
        <f t="shared" si="204"/>
        <v>3.0625680259840104E-3</v>
      </c>
      <c r="AQ213" s="1974">
        <f t="shared" si="192"/>
        <v>3.0625680259840104E-3</v>
      </c>
      <c r="AR213" s="1974">
        <f t="shared" ref="AR213:AY213" si="205">AQ213</f>
        <v>3.0625680259840104E-3</v>
      </c>
      <c r="AS213" s="1974">
        <f t="shared" si="205"/>
        <v>3.0625680259840104E-3</v>
      </c>
      <c r="AT213" s="1974">
        <f t="shared" si="205"/>
        <v>3.0625680259840104E-3</v>
      </c>
      <c r="AU213" s="1974">
        <f t="shared" si="205"/>
        <v>3.0625680259840104E-3</v>
      </c>
      <c r="AV213" s="1974">
        <f t="shared" si="205"/>
        <v>3.0625680259840104E-3</v>
      </c>
      <c r="AW213" s="1974">
        <f t="shared" si="205"/>
        <v>3.0625680259840104E-3</v>
      </c>
      <c r="AX213" s="1974">
        <f t="shared" si="205"/>
        <v>3.0625680259840104E-3</v>
      </c>
      <c r="AY213" s="1974">
        <f t="shared" si="205"/>
        <v>3.0625680259840104E-3</v>
      </c>
      <c r="AZ213" s="2323">
        <f t="array" ref="AZ213">$E213  * (1 + SUM( ($AB$55:$AB$58=AZ$68) * ($AO$54:$AW$54=AZ$69) * ($AO$55:$AW$58) ))</f>
        <v>0.76</v>
      </c>
      <c r="BA213" s="1325">
        <f t="array" ref="BA213">$E213  * (1 + SUM( ($AB$55:$AB$58=BA$68) * ($AO$54:$AW$54=BA$69) * ($AO$55:$AW$58) ))</f>
        <v>0.76</v>
      </c>
      <c r="BB213" s="1325">
        <f t="array" ref="BB213">$E213  * (1 + SUM( ($AB$55:$AB$58=BB$68) * ($AO$54:$AW$54=BB$69) * ($AO$55:$AW$58) ))</f>
        <v>0.76</v>
      </c>
      <c r="BC213" s="1325">
        <f t="array" ref="BC213">$E213  * (1 + SUM( ($AB$55:$AB$58=BC$68) * ($AO$54:$AW$54=BC$69) * ($AO$55:$AW$58) ))</f>
        <v>0.76</v>
      </c>
      <c r="BD213" s="1325">
        <f t="array" ref="BD213">$E213  * (1 + SUM( ($AB$55:$AB$58=BD$68) * ($AO$54:$AW$54=BD$69) * ($AO$55:$AW$58) ))</f>
        <v>0.76</v>
      </c>
      <c r="BE213" s="1325">
        <f t="array" ref="BE213">$E213  * (1 + SUM( ($AB$55:$AB$58=BE$68) * ($AO$54:$AW$54=BE$69) * ($AO$55:$AW$58) ))</f>
        <v>0.76</v>
      </c>
      <c r="BF213" s="1325">
        <f t="array" ref="BF213">$E213  * (1 + SUM( ($AB$55:$AB$58=BF$68) * ($AO$54:$AW$54=BF$69) * ($AO$55:$AW$58) ))</f>
        <v>0.76</v>
      </c>
      <c r="BG213" s="1325">
        <f t="array" ref="BG213">$E213  * (1 + SUM( ($AB$55:$AB$58=BG$68) * ($AO$54:$AW$54=BG$69) * ($AO$55:$AW$58) ))</f>
        <v>0.76</v>
      </c>
      <c r="BH213" s="1325">
        <f t="array" ref="BH213">$E213  * (1 + SUM( ($AB$55:$AB$58=BH$68) * ($AO$54:$AW$54=BH$69) * ($AO$55:$AW$58) ))</f>
        <v>0.76</v>
      </c>
      <c r="BI213" s="1324">
        <f t="array" ref="BI213">$E213  * (1 + SUM( ($AB$55:$AB$58=BI$68) * ($AO$54:$AW$54=BI$69) * ($AO$55:$AW$58) ))</f>
        <v>0.76</v>
      </c>
      <c r="BJ213" s="1324">
        <f t="array" ref="BJ213">$E213  * (1 + SUM( ($AB$55:$AB$58=BJ$68) * ($AO$54:$AW$54=BJ$69) * ($AO$55:$AW$58) ))</f>
        <v>0.76</v>
      </c>
      <c r="BK213" s="1324">
        <f t="array" ref="BK213">$E213  * (1 + SUM( ($AB$55:$AB$58=BK$68) * ($AO$54:$AW$54=BK$69) * ($AO$55:$AW$58) ))</f>
        <v>0.76</v>
      </c>
      <c r="BL213" s="1324">
        <f t="array" ref="BL213">$E213  * (1 + SUM( ($AB$55:$AB$58=BL$68) * ($AO$54:$AW$54=BL$69) * ($AO$55:$AW$58) ))</f>
        <v>0.76</v>
      </c>
      <c r="BM213" s="1324">
        <f t="array" ref="BM213">$E213  * (1 + SUM( ($AB$55:$AB$58=BM$68) * ($AO$54:$AW$54=BM$69) * ($AO$55:$AW$58) ))</f>
        <v>0.76</v>
      </c>
      <c r="BN213" s="1324">
        <f t="array" ref="BN213">$E213  * (1 + SUM( ($AB$55:$AB$58=BN$68) * ($AO$54:$AW$54=BN$69) * ($AO$55:$AW$58) ))</f>
        <v>0.76</v>
      </c>
      <c r="BO213" s="1324">
        <f t="array" ref="BO213">$E213  * (1 + SUM( ($AB$55:$AB$58=BO$68) * ($AO$54:$AW$54=BO$69) * ($AO$55:$AW$58) ))</f>
        <v>0.76</v>
      </c>
      <c r="BP213" s="1324">
        <f t="array" ref="BP213">$E213  * (1 + SUM( ($AB$55:$AB$58=BP$68) * ($AO$54:$AW$54=BP$69) * ($AO$55:$AW$58) ))</f>
        <v>0.76</v>
      </c>
      <c r="BQ213" s="1324">
        <f t="array" ref="BQ213">$E213  * (1 + SUM( ($AB$55:$AB$58=BQ$68) * ($AO$54:$AW$54=BQ$69) * ($AO$55:$AW$58) ))</f>
        <v>0.76</v>
      </c>
      <c r="BR213" s="1325">
        <f t="array" ref="BR213">$E213  * (1 + SUM( ($AB$55:$AB$58=BR$68) * ($AO$54:$AW$54=BR$69) * ($AO$55:$AW$58) ))</f>
        <v>0.76</v>
      </c>
      <c r="BS213" s="1325">
        <f t="array" ref="BS213">$E213  * (1 + SUM( ($AB$55:$AB$58=BS$68) * ($AO$54:$AW$54=BS$69) * ($AO$55:$AW$58) ))</f>
        <v>0.76</v>
      </c>
      <c r="BT213" s="1325">
        <f t="array" ref="BT213">$E213  * (1 + SUM( ($AB$55:$AB$58=BT$68) * ($AO$54:$AW$54=BT$69) * ($AO$55:$AW$58) ))</f>
        <v>0.76</v>
      </c>
      <c r="BU213" s="1325">
        <f t="array" ref="BU213">$E213  * (1 + SUM( ($AB$55:$AB$58=BU$68) * ($AO$54:$AW$54=BU$69) * ($AO$55:$AW$58) ))</f>
        <v>0.76</v>
      </c>
      <c r="BV213" s="1325">
        <f t="array" ref="BV213">$E213  * (1 + SUM( ($AB$55:$AB$58=BV$68) * ($AO$54:$AW$54=BV$69) * ($AO$55:$AW$58) ))</f>
        <v>0.76</v>
      </c>
      <c r="BW213" s="1325">
        <f t="array" ref="BW213">$E213  * (1 + SUM( ($AB$55:$AB$58=BW$68) * ($AO$54:$AW$54=BW$69) * ($AO$55:$AW$58) ))</f>
        <v>0.76</v>
      </c>
      <c r="BX213" s="1325">
        <f t="array" ref="BX213">$E213  * (1 + SUM( ($AB$55:$AB$58=BX$68) * ($AO$54:$AW$54=BX$69) * ($AO$55:$AW$58) ))</f>
        <v>0.76</v>
      </c>
      <c r="BY213" s="1325">
        <f t="array" ref="BY213">$E213  * (1 + SUM( ($AB$55:$AB$58=BY$68) * ($AO$54:$AW$54=BY$69) * ($AO$55:$AW$58) ))</f>
        <v>0.76</v>
      </c>
      <c r="BZ213" s="1325">
        <f t="array" ref="BZ213">$E213  * (1 + SUM( ($AB$55:$AB$58=BZ$68) * ($AO$54:$AW$54=BZ$69) * ($AO$55:$AW$58) ))</f>
        <v>0.76</v>
      </c>
      <c r="CA213" s="1324">
        <f t="array" ref="CA213">$E213  * (1 + SUM( ($AB$55:$AB$58=CA$68) * ($AO$54:$AW$54=CA$69) * ($AO$55:$AW$58) ))</f>
        <v>0.76</v>
      </c>
      <c r="CB213" s="1324">
        <f t="array" ref="CB213">$E213  * (1 + SUM( ($AB$55:$AB$58=CB$68) * ($AO$54:$AW$54=CB$69) * ($AO$55:$AW$58) ))</f>
        <v>0.76</v>
      </c>
      <c r="CC213" s="1324">
        <f t="array" ref="CC213">$E213  * (1 + SUM( ($AB$55:$AB$58=CC$68) * ($AO$54:$AW$54=CC$69) * ($AO$55:$AW$58) ))</f>
        <v>0.76</v>
      </c>
      <c r="CD213" s="1324">
        <f t="array" ref="CD213">$E213  * (1 + SUM( ($AB$55:$AB$58=CD$68) * ($AO$54:$AW$54=CD$69) * ($AO$55:$AW$58) ))</f>
        <v>0.76</v>
      </c>
      <c r="CE213" s="1324">
        <f t="array" ref="CE213">$E213  * (1 + SUM( ($AB$55:$AB$58=CE$68) * ($AO$54:$AW$54=CE$69) * ($AO$55:$AW$58) ))</f>
        <v>0.76</v>
      </c>
      <c r="CF213" s="1324">
        <f t="array" ref="CF213">$E213  * (1 + SUM( ($AB$55:$AB$58=CF$68) * ($AO$54:$AW$54=CF$69) * ($AO$55:$AW$58) ))</f>
        <v>0.76</v>
      </c>
      <c r="CG213" s="1324">
        <f t="array" ref="CG213">$E213  * (1 + SUM( ($AB$55:$AB$58=CG$68) * ($AO$54:$AW$54=CG$69) * ($AO$55:$AW$58) ))</f>
        <v>0.76</v>
      </c>
      <c r="CH213" s="1324">
        <f t="array" ref="CH213">$E213  * (1 + SUM( ($AB$55:$AB$58=CH$68) * ($AO$54:$AW$54=CH$69) * ($AO$55:$AW$58) ))</f>
        <v>0.76</v>
      </c>
      <c r="CI213" s="1324">
        <f t="array" ref="CI213">$E213  * (1 + SUM( ($AB$55:$AB$58=CI$68) * ($AO$54:$AW$54=CI$69) * ($AO$55:$AW$58) ))</f>
        <v>0.76</v>
      </c>
    </row>
    <row r="214" spans="1:87">
      <c r="A214" s="1328" t="s">
        <v>1404</v>
      </c>
      <c r="B214" s="1328" t="s">
        <v>1403</v>
      </c>
      <c r="C214" s="1327" t="s">
        <v>1402</v>
      </c>
      <c r="D214" s="1327" t="s">
        <v>4184</v>
      </c>
      <c r="E214" s="5056">
        <v>0.6</v>
      </c>
      <c r="F214" s="1321">
        <v>0.15426999999999999</v>
      </c>
      <c r="G214" s="1323">
        <v>30</v>
      </c>
      <c r="H214" s="1321">
        <f t="shared" si="185"/>
        <v>0</v>
      </c>
      <c r="I214" s="1252"/>
      <c r="J214" s="1251">
        <v>0</v>
      </c>
      <c r="K214" s="1321">
        <f t="shared" si="182"/>
        <v>0</v>
      </c>
      <c r="L214" s="5053">
        <v>0</v>
      </c>
      <c r="M214" s="5054"/>
      <c r="O214" s="1977" t="str">
        <f t="shared" si="183"/>
        <v>OTSWAS</v>
      </c>
      <c r="P214" s="1975">
        <f t="shared" si="186"/>
        <v>0</v>
      </c>
      <c r="Q214" s="1975">
        <f t="shared" ref="Q214:X214" si="206">P214</f>
        <v>0</v>
      </c>
      <c r="R214" s="1975">
        <f t="shared" si="206"/>
        <v>0</v>
      </c>
      <c r="S214" s="1975">
        <f t="shared" si="206"/>
        <v>0</v>
      </c>
      <c r="T214" s="1975">
        <f t="shared" si="206"/>
        <v>0</v>
      </c>
      <c r="U214" s="1975">
        <f t="shared" si="206"/>
        <v>0</v>
      </c>
      <c r="V214" s="1975">
        <f t="shared" si="206"/>
        <v>0</v>
      </c>
      <c r="W214" s="1975">
        <f t="shared" si="206"/>
        <v>0</v>
      </c>
      <c r="X214" s="1975">
        <f t="shared" si="206"/>
        <v>0</v>
      </c>
      <c r="Y214" s="1974">
        <f t="shared" si="188"/>
        <v>0</v>
      </c>
      <c r="Z214" s="1974">
        <f t="shared" ref="Z214:AG214" si="207">Y214</f>
        <v>0</v>
      </c>
      <c r="AA214" s="1974">
        <f t="shared" si="207"/>
        <v>0</v>
      </c>
      <c r="AB214" s="1974">
        <f t="shared" si="207"/>
        <v>0</v>
      </c>
      <c r="AC214" s="1974">
        <f t="shared" si="207"/>
        <v>0</v>
      </c>
      <c r="AD214" s="1974">
        <f t="shared" si="207"/>
        <v>0</v>
      </c>
      <c r="AE214" s="1974">
        <f t="shared" si="207"/>
        <v>0</v>
      </c>
      <c r="AF214" s="1974">
        <f t="shared" si="207"/>
        <v>0</v>
      </c>
      <c r="AG214" s="1974">
        <f t="shared" si="207"/>
        <v>0</v>
      </c>
      <c r="AH214" s="1975">
        <f t="shared" si="190"/>
        <v>0</v>
      </c>
      <c r="AI214" s="1975">
        <f t="shared" ref="AI214:AP214" si="208">AH214</f>
        <v>0</v>
      </c>
      <c r="AJ214" s="1975">
        <f t="shared" si="208"/>
        <v>0</v>
      </c>
      <c r="AK214" s="1975">
        <f t="shared" si="208"/>
        <v>0</v>
      </c>
      <c r="AL214" s="1975">
        <f t="shared" si="208"/>
        <v>0</v>
      </c>
      <c r="AM214" s="1975">
        <f t="shared" si="208"/>
        <v>0</v>
      </c>
      <c r="AN214" s="1975">
        <f t="shared" si="208"/>
        <v>0</v>
      </c>
      <c r="AO214" s="1975">
        <f t="shared" si="208"/>
        <v>0</v>
      </c>
      <c r="AP214" s="1975">
        <f t="shared" si="208"/>
        <v>0</v>
      </c>
      <c r="AQ214" s="1974">
        <f t="shared" si="192"/>
        <v>0</v>
      </c>
      <c r="AR214" s="1974">
        <f t="shared" ref="AR214:AY214" si="209">AQ214</f>
        <v>0</v>
      </c>
      <c r="AS214" s="1974">
        <f t="shared" si="209"/>
        <v>0</v>
      </c>
      <c r="AT214" s="1974">
        <f t="shared" si="209"/>
        <v>0</v>
      </c>
      <c r="AU214" s="1974">
        <f t="shared" si="209"/>
        <v>0</v>
      </c>
      <c r="AV214" s="1974">
        <f t="shared" si="209"/>
        <v>0</v>
      </c>
      <c r="AW214" s="1974">
        <f t="shared" si="209"/>
        <v>0</v>
      </c>
      <c r="AX214" s="1974">
        <f t="shared" si="209"/>
        <v>0</v>
      </c>
      <c r="AY214" s="1974">
        <f t="shared" si="209"/>
        <v>0</v>
      </c>
      <c r="AZ214" s="2323">
        <f t="array" ref="AZ214">$E214  * (1 + SUM( ($AB$55:$AB$58=AZ$68) * ($AO$54:$AW$54=AZ$69) * ($AO$55:$AW$58) ))</f>
        <v>0.6</v>
      </c>
      <c r="BA214" s="1325">
        <f t="array" ref="BA214">$E214  * (1 + SUM( ($AB$55:$AB$58=BA$68) * ($AO$54:$AW$54=BA$69) * ($AO$55:$AW$58) ))</f>
        <v>0.6</v>
      </c>
      <c r="BB214" s="1325">
        <f t="array" ref="BB214">$E214  * (1 + SUM( ($AB$55:$AB$58=BB$68) * ($AO$54:$AW$54=BB$69) * ($AO$55:$AW$58) ))</f>
        <v>0.6</v>
      </c>
      <c r="BC214" s="1325">
        <f t="array" ref="BC214">$E214  * (1 + SUM( ($AB$55:$AB$58=BC$68) * ($AO$54:$AW$54=BC$69) * ($AO$55:$AW$58) ))</f>
        <v>0.6</v>
      </c>
      <c r="BD214" s="1325">
        <f t="array" ref="BD214">$E214  * (1 + SUM( ($AB$55:$AB$58=BD$68) * ($AO$54:$AW$54=BD$69) * ($AO$55:$AW$58) ))</f>
        <v>0.6</v>
      </c>
      <c r="BE214" s="1325">
        <f t="array" ref="BE214">$E214  * (1 + SUM( ($AB$55:$AB$58=BE$68) * ($AO$54:$AW$54=BE$69) * ($AO$55:$AW$58) ))</f>
        <v>0.6</v>
      </c>
      <c r="BF214" s="1325">
        <f t="array" ref="BF214">$E214  * (1 + SUM( ($AB$55:$AB$58=BF$68) * ($AO$54:$AW$54=BF$69) * ($AO$55:$AW$58) ))</f>
        <v>0.6</v>
      </c>
      <c r="BG214" s="1325">
        <f t="array" ref="BG214">$E214  * (1 + SUM( ($AB$55:$AB$58=BG$68) * ($AO$54:$AW$54=BG$69) * ($AO$55:$AW$58) ))</f>
        <v>0.6</v>
      </c>
      <c r="BH214" s="1325">
        <f t="array" ref="BH214">$E214  * (1 + SUM( ($AB$55:$AB$58=BH$68) * ($AO$54:$AW$54=BH$69) * ($AO$55:$AW$58) ))</f>
        <v>0.6</v>
      </c>
      <c r="BI214" s="1324">
        <f t="array" ref="BI214">$E214  * (1 + SUM( ($AB$55:$AB$58=BI$68) * ($AO$54:$AW$54=BI$69) * ($AO$55:$AW$58) ))</f>
        <v>0.6</v>
      </c>
      <c r="BJ214" s="1324">
        <f t="array" ref="BJ214">$E214  * (1 + SUM( ($AB$55:$AB$58=BJ$68) * ($AO$54:$AW$54=BJ$69) * ($AO$55:$AW$58) ))</f>
        <v>0.6</v>
      </c>
      <c r="BK214" s="1324">
        <f t="array" ref="BK214">$E214  * (1 + SUM( ($AB$55:$AB$58=BK$68) * ($AO$54:$AW$54=BK$69) * ($AO$55:$AW$58) ))</f>
        <v>0.6</v>
      </c>
      <c r="BL214" s="1324">
        <f t="array" ref="BL214">$E214  * (1 + SUM( ($AB$55:$AB$58=BL$68) * ($AO$54:$AW$54=BL$69) * ($AO$55:$AW$58) ))</f>
        <v>0.6</v>
      </c>
      <c r="BM214" s="1324">
        <f t="array" ref="BM214">$E214  * (1 + SUM( ($AB$55:$AB$58=BM$68) * ($AO$54:$AW$54=BM$69) * ($AO$55:$AW$58) ))</f>
        <v>0.6</v>
      </c>
      <c r="BN214" s="1324">
        <f t="array" ref="BN214">$E214  * (1 + SUM( ($AB$55:$AB$58=BN$68) * ($AO$54:$AW$54=BN$69) * ($AO$55:$AW$58) ))</f>
        <v>0.6</v>
      </c>
      <c r="BO214" s="1324">
        <f t="array" ref="BO214">$E214  * (1 + SUM( ($AB$55:$AB$58=BO$68) * ($AO$54:$AW$54=BO$69) * ($AO$55:$AW$58) ))</f>
        <v>0.6</v>
      </c>
      <c r="BP214" s="1324">
        <f t="array" ref="BP214">$E214  * (1 + SUM( ($AB$55:$AB$58=BP$68) * ($AO$54:$AW$54=BP$69) * ($AO$55:$AW$58) ))</f>
        <v>0.6</v>
      </c>
      <c r="BQ214" s="1324">
        <f t="array" ref="BQ214">$E214  * (1 + SUM( ($AB$55:$AB$58=BQ$68) * ($AO$54:$AW$54=BQ$69) * ($AO$55:$AW$58) ))</f>
        <v>0.6</v>
      </c>
      <c r="BR214" s="1325">
        <f t="array" ref="BR214">$E214  * (1 + SUM( ($AB$55:$AB$58=BR$68) * ($AO$54:$AW$54=BR$69) * ($AO$55:$AW$58) ))</f>
        <v>0.6</v>
      </c>
      <c r="BS214" s="1325">
        <f t="array" ref="BS214">$E214  * (1 + SUM( ($AB$55:$AB$58=BS$68) * ($AO$54:$AW$54=BS$69) * ($AO$55:$AW$58) ))</f>
        <v>0.6</v>
      </c>
      <c r="BT214" s="1325">
        <f t="array" ref="BT214">$E214  * (1 + SUM( ($AB$55:$AB$58=BT$68) * ($AO$54:$AW$54=BT$69) * ($AO$55:$AW$58) ))</f>
        <v>0.6</v>
      </c>
      <c r="BU214" s="1325">
        <f t="array" ref="BU214">$E214  * (1 + SUM( ($AB$55:$AB$58=BU$68) * ($AO$54:$AW$54=BU$69) * ($AO$55:$AW$58) ))</f>
        <v>0.6</v>
      </c>
      <c r="BV214" s="1325">
        <f t="array" ref="BV214">$E214  * (1 + SUM( ($AB$55:$AB$58=BV$68) * ($AO$54:$AW$54=BV$69) * ($AO$55:$AW$58) ))</f>
        <v>0.6</v>
      </c>
      <c r="BW214" s="1325">
        <f t="array" ref="BW214">$E214  * (1 + SUM( ($AB$55:$AB$58=BW$68) * ($AO$54:$AW$54=BW$69) * ($AO$55:$AW$58) ))</f>
        <v>0.6</v>
      </c>
      <c r="BX214" s="1325">
        <f t="array" ref="BX214">$E214  * (1 + SUM( ($AB$55:$AB$58=BX$68) * ($AO$54:$AW$54=BX$69) * ($AO$55:$AW$58) ))</f>
        <v>0.6</v>
      </c>
      <c r="BY214" s="1325">
        <f t="array" ref="BY214">$E214  * (1 + SUM( ($AB$55:$AB$58=BY$68) * ($AO$54:$AW$54=BY$69) * ($AO$55:$AW$58) ))</f>
        <v>0.6</v>
      </c>
      <c r="BZ214" s="1325">
        <f t="array" ref="BZ214">$E214  * (1 + SUM( ($AB$55:$AB$58=BZ$68) * ($AO$54:$AW$54=BZ$69) * ($AO$55:$AW$58) ))</f>
        <v>0.6</v>
      </c>
      <c r="CA214" s="1324">
        <f t="array" ref="CA214">$E214  * (1 + SUM( ($AB$55:$AB$58=CA$68) * ($AO$54:$AW$54=CA$69) * ($AO$55:$AW$58) ))</f>
        <v>0.6</v>
      </c>
      <c r="CB214" s="1324">
        <f t="array" ref="CB214">$E214  * (1 + SUM( ($AB$55:$AB$58=CB$68) * ($AO$54:$AW$54=CB$69) * ($AO$55:$AW$58) ))</f>
        <v>0.6</v>
      </c>
      <c r="CC214" s="1324">
        <f t="array" ref="CC214">$E214  * (1 + SUM( ($AB$55:$AB$58=CC$68) * ($AO$54:$AW$54=CC$69) * ($AO$55:$AW$58) ))</f>
        <v>0.6</v>
      </c>
      <c r="CD214" s="1324">
        <f t="array" ref="CD214">$E214  * (1 + SUM( ($AB$55:$AB$58=CD$68) * ($AO$54:$AW$54=CD$69) * ($AO$55:$AW$58) ))</f>
        <v>0.6</v>
      </c>
      <c r="CE214" s="1324">
        <f t="array" ref="CE214">$E214  * (1 + SUM( ($AB$55:$AB$58=CE$68) * ($AO$54:$AW$54=CE$69) * ($AO$55:$AW$58) ))</f>
        <v>0.6</v>
      </c>
      <c r="CF214" s="1324">
        <f t="array" ref="CF214">$E214  * (1 + SUM( ($AB$55:$AB$58=CF$68) * ($AO$54:$AW$54=CF$69) * ($AO$55:$AW$58) ))</f>
        <v>0.6</v>
      </c>
      <c r="CG214" s="1324">
        <f t="array" ref="CG214">$E214  * (1 + SUM( ($AB$55:$AB$58=CG$68) * ($AO$54:$AW$54=CG$69) * ($AO$55:$AW$58) ))</f>
        <v>0.6</v>
      </c>
      <c r="CH214" s="1324">
        <f t="array" ref="CH214">$E214  * (1 + SUM( ($AB$55:$AB$58=CH$68) * ($AO$54:$AW$54=CH$69) * ($AO$55:$AW$58) ))</f>
        <v>0.6</v>
      </c>
      <c r="CI214" s="1324">
        <f t="array" ref="CI214">$E214  * (1 + SUM( ($AB$55:$AB$58=CI$68) * ($AO$54:$AW$54=CI$69) * ($AO$55:$AW$58) ))</f>
        <v>0.6</v>
      </c>
    </row>
    <row r="215" spans="1:87" s="2331" customFormat="1">
      <c r="A215" s="1336" t="str">
        <f>$A$16</f>
        <v>Transport</v>
      </c>
      <c r="B215" s="1328"/>
      <c r="C215" s="1327"/>
      <c r="D215" s="1327"/>
      <c r="E215" s="5056"/>
      <c r="F215" s="1251"/>
      <c r="G215" s="1250"/>
      <c r="H215" s="1321"/>
      <c r="I215" s="1252"/>
      <c r="J215" s="1251"/>
      <c r="K215" s="1321"/>
      <c r="L215" s="1326"/>
      <c r="M215" s="5054"/>
      <c r="O215" s="1977"/>
      <c r="P215" s="1975">
        <f t="shared" si="186"/>
        <v>0</v>
      </c>
      <c r="Q215" s="1975">
        <f t="shared" ref="Q215:X216" si="210">P215</f>
        <v>0</v>
      </c>
      <c r="R215" s="1975">
        <f t="shared" si="210"/>
        <v>0</v>
      </c>
      <c r="S215" s="1975">
        <f t="shared" si="210"/>
        <v>0</v>
      </c>
      <c r="T215" s="1975">
        <f t="shared" si="210"/>
        <v>0</v>
      </c>
      <c r="U215" s="1975">
        <f t="shared" si="210"/>
        <v>0</v>
      </c>
      <c r="V215" s="1975">
        <f t="shared" si="210"/>
        <v>0</v>
      </c>
      <c r="W215" s="1975">
        <f t="shared" si="210"/>
        <v>0</v>
      </c>
      <c r="X215" s="1975">
        <f t="shared" si="210"/>
        <v>0</v>
      </c>
      <c r="Y215" s="1974">
        <f t="shared" si="188"/>
        <v>0</v>
      </c>
      <c r="Z215" s="1974">
        <f t="shared" ref="Z215:AG216" si="211">Y215</f>
        <v>0</v>
      </c>
      <c r="AA215" s="1974">
        <f t="shared" si="211"/>
        <v>0</v>
      </c>
      <c r="AB215" s="1974">
        <f t="shared" si="211"/>
        <v>0</v>
      </c>
      <c r="AC215" s="1974">
        <f t="shared" si="211"/>
        <v>0</v>
      </c>
      <c r="AD215" s="1974">
        <f t="shared" si="211"/>
        <v>0</v>
      </c>
      <c r="AE215" s="1974">
        <f t="shared" si="211"/>
        <v>0</v>
      </c>
      <c r="AF215" s="1974">
        <f t="shared" si="211"/>
        <v>0</v>
      </c>
      <c r="AG215" s="1974">
        <f t="shared" si="211"/>
        <v>0</v>
      </c>
      <c r="AH215" s="1975">
        <f t="shared" si="190"/>
        <v>0</v>
      </c>
      <c r="AI215" s="1975">
        <f t="shared" ref="AI215:AP216" si="212">AH215</f>
        <v>0</v>
      </c>
      <c r="AJ215" s="1975">
        <f t="shared" si="212"/>
        <v>0</v>
      </c>
      <c r="AK215" s="1975">
        <f t="shared" si="212"/>
        <v>0</v>
      </c>
      <c r="AL215" s="1975">
        <f t="shared" si="212"/>
        <v>0</v>
      </c>
      <c r="AM215" s="1975">
        <f t="shared" si="212"/>
        <v>0</v>
      </c>
      <c r="AN215" s="1975">
        <f t="shared" si="212"/>
        <v>0</v>
      </c>
      <c r="AO215" s="1975">
        <f t="shared" si="212"/>
        <v>0</v>
      </c>
      <c r="AP215" s="1975">
        <f t="shared" si="212"/>
        <v>0</v>
      </c>
      <c r="AQ215" s="1974">
        <f t="shared" si="192"/>
        <v>0</v>
      </c>
      <c r="AR215" s="1974">
        <f t="shared" ref="AR215:AY216" si="213">AQ215</f>
        <v>0</v>
      </c>
      <c r="AS215" s="1974">
        <f t="shared" si="213"/>
        <v>0</v>
      </c>
      <c r="AT215" s="1974">
        <f t="shared" si="213"/>
        <v>0</v>
      </c>
      <c r="AU215" s="1974">
        <f t="shared" si="213"/>
        <v>0</v>
      </c>
      <c r="AV215" s="1974">
        <f t="shared" si="213"/>
        <v>0</v>
      </c>
      <c r="AW215" s="1974">
        <f t="shared" si="213"/>
        <v>0</v>
      </c>
      <c r="AX215" s="1974">
        <f t="shared" si="213"/>
        <v>0</v>
      </c>
      <c r="AY215" s="1974">
        <f t="shared" si="213"/>
        <v>0</v>
      </c>
      <c r="AZ215" s="2323"/>
      <c r="BA215" s="2323"/>
      <c r="BB215" s="2323"/>
      <c r="BC215" s="2323"/>
      <c r="BD215" s="2323"/>
      <c r="BE215" s="2323"/>
      <c r="BF215" s="2323"/>
      <c r="BG215" s="2323"/>
      <c r="BH215" s="2323"/>
      <c r="BI215" s="2322"/>
      <c r="BJ215" s="2322"/>
      <c r="BK215" s="2322"/>
      <c r="BL215" s="2322"/>
      <c r="BM215" s="2322"/>
      <c r="BN215" s="2322"/>
      <c r="BO215" s="2322"/>
      <c r="BP215" s="2322"/>
      <c r="BQ215" s="2322"/>
      <c r="BR215" s="2323"/>
      <c r="BS215" s="2323"/>
      <c r="BT215" s="2323"/>
      <c r="BU215" s="2323"/>
      <c r="BV215" s="2323"/>
      <c r="BW215" s="2323"/>
      <c r="BX215" s="2323"/>
      <c r="BY215" s="2323"/>
      <c r="BZ215" s="2323"/>
      <c r="CA215" s="2322"/>
      <c r="CB215" s="2322"/>
      <c r="CC215" s="2322"/>
      <c r="CD215" s="2322"/>
      <c r="CE215" s="2322"/>
      <c r="CF215" s="2322"/>
      <c r="CG215" s="2322"/>
      <c r="CH215" s="2322"/>
      <c r="CI215" s="2322"/>
    </row>
    <row r="216" spans="1:87">
      <c r="A216" s="1981" t="s">
        <v>1401</v>
      </c>
      <c r="B216" s="1981" t="s">
        <v>1400</v>
      </c>
      <c r="C216" s="1980" t="s">
        <v>1399</v>
      </c>
      <c r="D216" s="1980" t="s">
        <v>4185</v>
      </c>
      <c r="E216" s="5057">
        <v>1</v>
      </c>
      <c r="F216" s="1321">
        <v>1</v>
      </c>
      <c r="G216" s="1323">
        <v>30</v>
      </c>
      <c r="H216" s="1321">
        <f t="shared" si="185"/>
        <v>7.8658203618</v>
      </c>
      <c r="I216" s="1322"/>
      <c r="J216" s="1321">
        <v>7.8658203618</v>
      </c>
      <c r="K216" s="1321">
        <f t="shared" si="182"/>
        <v>7.8658203618</v>
      </c>
      <c r="L216" s="1320">
        <v>1</v>
      </c>
      <c r="M216" s="1320"/>
      <c r="O216" s="1977" t="str">
        <f>D216&amp;RIGHT(C216,3)</f>
        <v>OTTODS</v>
      </c>
      <c r="P216" s="1975">
        <f>L216</f>
        <v>1</v>
      </c>
      <c r="Q216" s="1975">
        <f>P216</f>
        <v>1</v>
      </c>
      <c r="R216" s="1975">
        <f t="shared" si="210"/>
        <v>1</v>
      </c>
      <c r="S216" s="1975">
        <f t="shared" si="210"/>
        <v>1</v>
      </c>
      <c r="T216" s="1975">
        <f t="shared" si="210"/>
        <v>1</v>
      </c>
      <c r="U216" s="1975">
        <f t="shared" si="210"/>
        <v>1</v>
      </c>
      <c r="V216" s="1975">
        <f t="shared" si="210"/>
        <v>1</v>
      </c>
      <c r="W216" s="1975">
        <f t="shared" si="210"/>
        <v>1</v>
      </c>
      <c r="X216" s="1975">
        <f t="shared" si="210"/>
        <v>1</v>
      </c>
      <c r="Y216" s="1975">
        <f>X216</f>
        <v>1</v>
      </c>
      <c r="Z216" s="1975">
        <f t="shared" si="211"/>
        <v>1</v>
      </c>
      <c r="AA216" s="1975">
        <f t="shared" si="211"/>
        <v>1</v>
      </c>
      <c r="AB216" s="1975">
        <f t="shared" si="211"/>
        <v>1</v>
      </c>
      <c r="AC216" s="1975">
        <f t="shared" si="211"/>
        <v>1</v>
      </c>
      <c r="AD216" s="1975">
        <f t="shared" si="211"/>
        <v>1</v>
      </c>
      <c r="AE216" s="1975">
        <f t="shared" si="211"/>
        <v>1</v>
      </c>
      <c r="AF216" s="1975">
        <f t="shared" si="211"/>
        <v>1</v>
      </c>
      <c r="AG216" s="1975">
        <f t="shared" si="211"/>
        <v>1</v>
      </c>
      <c r="AH216" s="1975">
        <f>AG216</f>
        <v>1</v>
      </c>
      <c r="AI216" s="1975">
        <f t="shared" si="212"/>
        <v>1</v>
      </c>
      <c r="AJ216" s="1975">
        <f t="shared" si="212"/>
        <v>1</v>
      </c>
      <c r="AK216" s="1975">
        <f t="shared" si="212"/>
        <v>1</v>
      </c>
      <c r="AL216" s="1975">
        <f t="shared" si="212"/>
        <v>1</v>
      </c>
      <c r="AM216" s="1975">
        <f t="shared" si="212"/>
        <v>1</v>
      </c>
      <c r="AN216" s="1975">
        <f t="shared" si="212"/>
        <v>1</v>
      </c>
      <c r="AO216" s="1975">
        <f t="shared" si="212"/>
        <v>1</v>
      </c>
      <c r="AP216" s="1975">
        <f t="shared" si="212"/>
        <v>1</v>
      </c>
      <c r="AQ216" s="1975">
        <f>AP216</f>
        <v>1</v>
      </c>
      <c r="AR216" s="1975">
        <f t="shared" si="213"/>
        <v>1</v>
      </c>
      <c r="AS216" s="1975">
        <f t="shared" si="213"/>
        <v>1</v>
      </c>
      <c r="AT216" s="1975">
        <f t="shared" si="213"/>
        <v>1</v>
      </c>
      <c r="AU216" s="1975">
        <f t="shared" si="213"/>
        <v>1</v>
      </c>
      <c r="AV216" s="1975">
        <f t="shared" si="213"/>
        <v>1</v>
      </c>
      <c r="AW216" s="1975">
        <f t="shared" si="213"/>
        <v>1</v>
      </c>
      <c r="AX216" s="1975">
        <f t="shared" si="213"/>
        <v>1</v>
      </c>
      <c r="AY216" s="1975">
        <f t="shared" si="213"/>
        <v>1</v>
      </c>
      <c r="AZ216" s="1975">
        <f t="shared" ref="AZ216:CI216" si="214">AY216</f>
        <v>1</v>
      </c>
      <c r="BA216" s="1975">
        <f t="shared" si="214"/>
        <v>1</v>
      </c>
      <c r="BB216" s="1975">
        <f t="shared" si="214"/>
        <v>1</v>
      </c>
      <c r="BC216" s="1975">
        <f t="shared" si="214"/>
        <v>1</v>
      </c>
      <c r="BD216" s="1975">
        <f t="shared" si="214"/>
        <v>1</v>
      </c>
      <c r="BE216" s="1975">
        <f t="shared" si="214"/>
        <v>1</v>
      </c>
      <c r="BF216" s="1975">
        <f t="shared" si="214"/>
        <v>1</v>
      </c>
      <c r="BG216" s="1975">
        <f t="shared" si="214"/>
        <v>1</v>
      </c>
      <c r="BH216" s="1975">
        <f t="shared" si="214"/>
        <v>1</v>
      </c>
      <c r="BI216" s="1975">
        <f t="shared" si="214"/>
        <v>1</v>
      </c>
      <c r="BJ216" s="1975">
        <f t="shared" si="214"/>
        <v>1</v>
      </c>
      <c r="BK216" s="1975">
        <f t="shared" si="214"/>
        <v>1</v>
      </c>
      <c r="BL216" s="1975">
        <f t="shared" si="214"/>
        <v>1</v>
      </c>
      <c r="BM216" s="1975">
        <f t="shared" si="214"/>
        <v>1</v>
      </c>
      <c r="BN216" s="1975">
        <f t="shared" si="214"/>
        <v>1</v>
      </c>
      <c r="BO216" s="1975">
        <f t="shared" si="214"/>
        <v>1</v>
      </c>
      <c r="BP216" s="1975">
        <f t="shared" si="214"/>
        <v>1</v>
      </c>
      <c r="BQ216" s="1975">
        <f t="shared" si="214"/>
        <v>1</v>
      </c>
      <c r="BR216" s="1975">
        <f t="shared" si="214"/>
        <v>1</v>
      </c>
      <c r="BS216" s="1975">
        <f t="shared" si="214"/>
        <v>1</v>
      </c>
      <c r="BT216" s="1975">
        <f t="shared" si="214"/>
        <v>1</v>
      </c>
      <c r="BU216" s="1975">
        <f t="shared" si="214"/>
        <v>1</v>
      </c>
      <c r="BV216" s="1975">
        <f t="shared" si="214"/>
        <v>1</v>
      </c>
      <c r="BW216" s="1975">
        <f t="shared" si="214"/>
        <v>1</v>
      </c>
      <c r="BX216" s="1975">
        <f t="shared" si="214"/>
        <v>1</v>
      </c>
      <c r="BY216" s="1975">
        <f t="shared" si="214"/>
        <v>1</v>
      </c>
      <c r="BZ216" s="1975">
        <f t="shared" si="214"/>
        <v>1</v>
      </c>
      <c r="CA216" s="1975">
        <f t="shared" si="214"/>
        <v>1</v>
      </c>
      <c r="CB216" s="1975">
        <f t="shared" si="214"/>
        <v>1</v>
      </c>
      <c r="CC216" s="1975">
        <f t="shared" si="214"/>
        <v>1</v>
      </c>
      <c r="CD216" s="1975">
        <f t="shared" si="214"/>
        <v>1</v>
      </c>
      <c r="CE216" s="1975">
        <f t="shared" si="214"/>
        <v>1</v>
      </c>
      <c r="CF216" s="1975">
        <f t="shared" si="214"/>
        <v>1</v>
      </c>
      <c r="CG216" s="1975">
        <f t="shared" si="214"/>
        <v>1</v>
      </c>
      <c r="CH216" s="1975">
        <f t="shared" si="214"/>
        <v>1</v>
      </c>
      <c r="CI216" s="1975">
        <f t="shared" si="214"/>
        <v>1</v>
      </c>
    </row>
    <row r="217" spans="1:87" ht="53.25" customHeight="1" thickBot="1">
      <c r="A217" s="5058" t="s">
        <v>4192</v>
      </c>
      <c r="B217" s="5055" t="s">
        <v>849</v>
      </c>
      <c r="C217" s="5055"/>
      <c r="D217" s="5055" t="s">
        <v>1398</v>
      </c>
      <c r="E217" s="5055" t="s">
        <v>1397</v>
      </c>
      <c r="F217" s="5055" t="s">
        <v>4191</v>
      </c>
      <c r="G217" s="5055" t="s">
        <v>2940</v>
      </c>
      <c r="H217" s="5055" t="s">
        <v>4213</v>
      </c>
      <c r="I217" s="5055" t="s">
        <v>4212</v>
      </c>
      <c r="J217" s="5055" t="s">
        <v>4214</v>
      </c>
      <c r="K217" s="5055" t="s">
        <v>4215</v>
      </c>
      <c r="L217" s="5055" t="s">
        <v>2943</v>
      </c>
      <c r="M217" s="5055" t="s">
        <v>1976</v>
      </c>
      <c r="N217" s="5055" t="s">
        <v>1977</v>
      </c>
      <c r="O217" s="1976"/>
      <c r="P217" s="1976"/>
      <c r="Q217" s="1976"/>
      <c r="R217" s="1976"/>
      <c r="S217" s="1976"/>
      <c r="T217" s="1976"/>
      <c r="U217" s="1976"/>
      <c r="V217" s="1976"/>
      <c r="W217" s="1976"/>
      <c r="X217" s="1976"/>
      <c r="Y217" s="1976"/>
      <c r="Z217" s="1976"/>
      <c r="AA217" s="1976"/>
      <c r="AB217" s="1976"/>
      <c r="AC217" s="1976"/>
      <c r="AD217" s="1976"/>
      <c r="AE217" s="1976"/>
      <c r="AF217" s="1976"/>
      <c r="AG217" s="1976"/>
      <c r="AH217" s="1976"/>
      <c r="AI217" s="1976"/>
      <c r="AJ217" s="1976"/>
      <c r="AK217" s="1976"/>
      <c r="AL217" s="1976"/>
      <c r="AM217" s="1976"/>
      <c r="AN217" s="1976"/>
      <c r="AO217" s="1976"/>
      <c r="AP217" s="1976"/>
      <c r="AQ217" s="1976"/>
      <c r="AR217" s="1976"/>
      <c r="AS217" s="1976"/>
      <c r="AT217" s="1976"/>
      <c r="AU217" s="1976"/>
      <c r="AV217" s="1976"/>
      <c r="AW217" s="1976"/>
      <c r="AX217" s="1976"/>
      <c r="AY217" s="1976"/>
      <c r="AZ217" s="1976"/>
      <c r="BA217" s="1976"/>
      <c r="BB217" s="1976"/>
      <c r="BC217" s="1976"/>
      <c r="BD217" s="1976"/>
      <c r="BE217" s="1976"/>
      <c r="BF217" s="1976"/>
      <c r="BG217" s="1976"/>
      <c r="BH217" s="1976"/>
      <c r="BI217" s="1976"/>
      <c r="BJ217" s="1976"/>
      <c r="BK217" s="1976"/>
      <c r="BL217" s="1976"/>
      <c r="BM217" s="1976"/>
      <c r="BN217" s="1976"/>
      <c r="BO217" s="1976"/>
      <c r="BP217" s="1976"/>
      <c r="BQ217" s="1976"/>
      <c r="BR217" s="1976"/>
      <c r="BS217" s="1976"/>
      <c r="BT217" s="1976"/>
      <c r="BU217" s="1976"/>
      <c r="BV217" s="1976"/>
      <c r="BW217" s="1976"/>
      <c r="BX217" s="1976"/>
      <c r="BY217" s="1976"/>
      <c r="BZ217" s="1976"/>
      <c r="CA217" s="1976"/>
      <c r="CB217" s="1976"/>
      <c r="CC217" s="1976"/>
      <c r="CD217" s="1976"/>
      <c r="CE217" s="1976"/>
      <c r="CF217" s="1976"/>
      <c r="CG217" s="1976"/>
      <c r="CH217" s="1976"/>
      <c r="CI217" s="1976"/>
    </row>
    <row r="218" spans="1:87">
      <c r="A218" s="1981" t="s">
        <v>1391</v>
      </c>
      <c r="B218" s="1981" t="s">
        <v>1392</v>
      </c>
      <c r="D218" s="1321">
        <v>5</v>
      </c>
      <c r="E218" s="5056">
        <f>0.85*0.88</f>
        <v>0.748</v>
      </c>
      <c r="G218" s="637"/>
      <c r="O218" s="1099" t="str">
        <f t="shared" ref="O218:O225" si="215">$B218&amp;$B$217</f>
        <v>MICHP</v>
      </c>
      <c r="P218" s="1975">
        <v>0</v>
      </c>
      <c r="Q218" s="1975">
        <v>0</v>
      </c>
      <c r="R218" s="1975">
        <v>0</v>
      </c>
      <c r="S218" s="1975">
        <v>0</v>
      </c>
      <c r="T218" s="1975">
        <v>0</v>
      </c>
      <c r="U218" s="1975">
        <v>0</v>
      </c>
      <c r="V218" s="1975">
        <v>0</v>
      </c>
      <c r="W218" s="1975">
        <v>0</v>
      </c>
      <c r="X218" s="1975">
        <v>0</v>
      </c>
      <c r="Y218" s="1974">
        <v>0</v>
      </c>
      <c r="Z218" s="1974">
        <f t="shared" ref="Z218:Z225" si="216">AVERAGE(Y218,AA218)</f>
        <v>7.8125E-3</v>
      </c>
      <c r="AA218" s="1974">
        <f t="shared" ref="AA218:AA225" si="217">0.5*AC218</f>
        <v>1.5625E-2</v>
      </c>
      <c r="AB218" s="1974">
        <f t="shared" ref="AB218:AB225" si="218">AVERAGE(AA218,AC218)</f>
        <v>2.34375E-2</v>
      </c>
      <c r="AC218" s="1974">
        <f t="shared" ref="AC218:AC225" si="219">0.5*AE218</f>
        <v>3.125E-2</v>
      </c>
      <c r="AD218" s="1974">
        <f t="shared" ref="AD218:AD225" si="220">AVERAGE(AC218,AE218)</f>
        <v>4.6875E-2</v>
      </c>
      <c r="AE218" s="1974">
        <f t="shared" ref="AE218:AE225" si="221">0.5*AG218</f>
        <v>6.25E-2</v>
      </c>
      <c r="AF218" s="1974">
        <f t="shared" ref="AF218:AF225" si="222">AVERAGE(AE218,AG218)</f>
        <v>9.375E-2</v>
      </c>
      <c r="AG218" s="1974">
        <f t="shared" ref="AG218:AG225" si="223">0.5*AP218</f>
        <v>0.125</v>
      </c>
      <c r="AH218" s="1975">
        <v>0</v>
      </c>
      <c r="AI218" s="1975">
        <f t="shared" ref="AI218:AI225" si="224">AVERAGE(AH218,AJ218)</f>
        <v>1.5625E-2</v>
      </c>
      <c r="AJ218" s="1975">
        <f t="shared" ref="AJ218:AJ225" si="225">0.5*AL218</f>
        <v>3.125E-2</v>
      </c>
      <c r="AK218" s="1975">
        <f t="shared" ref="AK218:AK225" si="226">AVERAGE(AJ218,AL218)</f>
        <v>4.6875E-2</v>
      </c>
      <c r="AL218" s="1975">
        <f t="shared" ref="AL218:AL225" si="227">0.5*AN218</f>
        <v>6.25E-2</v>
      </c>
      <c r="AM218" s="1975">
        <f t="shared" ref="AM218:AM225" si="228">AVERAGE(AL218,AN218)</f>
        <v>9.375E-2</v>
      </c>
      <c r="AN218" s="1975">
        <f t="shared" ref="AN218:AN225" si="229">0.5*AP218</f>
        <v>0.125</v>
      </c>
      <c r="AO218" s="1975">
        <f t="shared" ref="AO218:AO225" si="230">AVERAGE(AN218,AP218)</f>
        <v>0.1875</v>
      </c>
      <c r="AP218" s="1975">
        <f t="shared" ref="AP218:AP225" si="231">0.5*AY218</f>
        <v>0.25</v>
      </c>
      <c r="AQ218" s="1974">
        <v>0</v>
      </c>
      <c r="AR218" s="1974">
        <f t="shared" ref="AR218:AR225" si="232">AVERAGE(AQ218,AS218)</f>
        <v>3.125E-2</v>
      </c>
      <c r="AS218" s="1974">
        <f t="shared" ref="AS218:AS225" si="233">0.5*AU218</f>
        <v>6.25E-2</v>
      </c>
      <c r="AT218" s="1974">
        <f t="shared" ref="AT218:AT225" si="234">AVERAGE(AS218,AU218)</f>
        <v>9.375E-2</v>
      </c>
      <c r="AU218" s="1974">
        <f t="shared" ref="AU218:AU225" si="235">0.5*AW218</f>
        <v>0.125</v>
      </c>
      <c r="AV218" s="1974">
        <f t="shared" ref="AV218:AV225" si="236">AVERAGE(AU218,AW218)</f>
        <v>0.1875</v>
      </c>
      <c r="AW218" s="1974">
        <f t="shared" ref="AW218:AW225" si="237">0.5*AY218</f>
        <v>0.25</v>
      </c>
      <c r="AX218" s="1974">
        <f t="shared" ref="AX218:AX225" si="238">AVERAGE(AW218,AY218)</f>
        <v>0.375</v>
      </c>
      <c r="AY218" s="1974">
        <v>0.5</v>
      </c>
      <c r="AZ218" s="1325">
        <f t="shared" ref="AZ218:BI225" si="239">$E$218</f>
        <v>0.748</v>
      </c>
      <c r="BA218" s="1325">
        <f t="shared" si="239"/>
        <v>0.748</v>
      </c>
      <c r="BB218" s="1325">
        <f t="shared" si="239"/>
        <v>0.748</v>
      </c>
      <c r="BC218" s="1325">
        <f t="shared" si="239"/>
        <v>0.748</v>
      </c>
      <c r="BD218" s="1325">
        <f t="shared" si="239"/>
        <v>0.748</v>
      </c>
      <c r="BE218" s="1325">
        <f t="shared" si="239"/>
        <v>0.748</v>
      </c>
      <c r="BF218" s="1325">
        <f t="shared" si="239"/>
        <v>0.748</v>
      </c>
      <c r="BG218" s="1325">
        <f t="shared" si="239"/>
        <v>0.748</v>
      </c>
      <c r="BH218" s="1325">
        <f t="shared" si="239"/>
        <v>0.748</v>
      </c>
      <c r="BI218" s="1324">
        <f t="shared" si="239"/>
        <v>0.748</v>
      </c>
      <c r="BJ218" s="1324">
        <f t="shared" ref="BJ218:BS225" si="240">$E$218</f>
        <v>0.748</v>
      </c>
      <c r="BK218" s="1324">
        <f t="shared" si="240"/>
        <v>0.748</v>
      </c>
      <c r="BL218" s="1324">
        <f t="shared" si="240"/>
        <v>0.748</v>
      </c>
      <c r="BM218" s="1324">
        <f t="shared" si="240"/>
        <v>0.748</v>
      </c>
      <c r="BN218" s="1324">
        <f t="shared" si="240"/>
        <v>0.748</v>
      </c>
      <c r="BO218" s="1324">
        <f t="shared" si="240"/>
        <v>0.748</v>
      </c>
      <c r="BP218" s="1324">
        <f t="shared" si="240"/>
        <v>0.748</v>
      </c>
      <c r="BQ218" s="1324">
        <f t="shared" si="240"/>
        <v>0.748</v>
      </c>
      <c r="BR218" s="1325">
        <f t="shared" si="240"/>
        <v>0.748</v>
      </c>
      <c r="BS218" s="1325">
        <f t="shared" si="240"/>
        <v>0.748</v>
      </c>
      <c r="BT218" s="1325">
        <f t="shared" ref="BT218:CC225" si="241">$E$218</f>
        <v>0.748</v>
      </c>
      <c r="BU218" s="1325">
        <f t="shared" si="241"/>
        <v>0.748</v>
      </c>
      <c r="BV218" s="1325">
        <f t="shared" si="241"/>
        <v>0.748</v>
      </c>
      <c r="BW218" s="1325">
        <f t="shared" si="241"/>
        <v>0.748</v>
      </c>
      <c r="BX218" s="1325">
        <f t="shared" si="241"/>
        <v>0.748</v>
      </c>
      <c r="BY218" s="1325">
        <f t="shared" si="241"/>
        <v>0.748</v>
      </c>
      <c r="BZ218" s="1325">
        <f t="shared" si="241"/>
        <v>0.748</v>
      </c>
      <c r="CA218" s="1324">
        <f t="shared" si="241"/>
        <v>0.748</v>
      </c>
      <c r="CB218" s="1324">
        <f t="shared" si="241"/>
        <v>0.748</v>
      </c>
      <c r="CC218" s="1324">
        <f t="shared" si="241"/>
        <v>0.748</v>
      </c>
      <c r="CD218" s="1324">
        <f t="shared" ref="CD218:CI225" si="242">$E$218</f>
        <v>0.748</v>
      </c>
      <c r="CE218" s="1324">
        <f t="shared" si="242"/>
        <v>0.748</v>
      </c>
      <c r="CF218" s="1324">
        <f t="shared" si="242"/>
        <v>0.748</v>
      </c>
      <c r="CG218" s="1324">
        <f t="shared" si="242"/>
        <v>0.748</v>
      </c>
      <c r="CH218" s="1324">
        <f t="shared" si="242"/>
        <v>0.748</v>
      </c>
      <c r="CI218" s="1324">
        <f t="shared" si="242"/>
        <v>0.748</v>
      </c>
    </row>
    <row r="219" spans="1:87">
      <c r="A219" s="1981" t="s">
        <v>1389</v>
      </c>
      <c r="B219" s="1981" t="s">
        <v>1390</v>
      </c>
      <c r="D219" s="1321">
        <v>0.25</v>
      </c>
      <c r="E219" s="5056">
        <f>E218</f>
        <v>0.748</v>
      </c>
      <c r="O219" s="1099" t="str">
        <f t="shared" si="215"/>
        <v>ISCHP</v>
      </c>
      <c r="P219" s="1975">
        <v>0</v>
      </c>
      <c r="Q219" s="1975">
        <v>0</v>
      </c>
      <c r="R219" s="1975">
        <v>0</v>
      </c>
      <c r="S219" s="1975">
        <v>0</v>
      </c>
      <c r="T219" s="1975">
        <v>0</v>
      </c>
      <c r="U219" s="1975">
        <v>0</v>
      </c>
      <c r="V219" s="1975">
        <v>0</v>
      </c>
      <c r="W219" s="1975">
        <v>0</v>
      </c>
      <c r="X219" s="1975">
        <v>0</v>
      </c>
      <c r="Y219" s="1974">
        <v>0</v>
      </c>
      <c r="Z219" s="1974">
        <f t="shared" si="216"/>
        <v>7.8125E-3</v>
      </c>
      <c r="AA219" s="1974">
        <f t="shared" si="217"/>
        <v>1.5625E-2</v>
      </c>
      <c r="AB219" s="1974">
        <f t="shared" si="218"/>
        <v>2.34375E-2</v>
      </c>
      <c r="AC219" s="1974">
        <f t="shared" si="219"/>
        <v>3.125E-2</v>
      </c>
      <c r="AD219" s="1974">
        <f t="shared" si="220"/>
        <v>4.6875E-2</v>
      </c>
      <c r="AE219" s="1974">
        <f t="shared" si="221"/>
        <v>6.25E-2</v>
      </c>
      <c r="AF219" s="1974">
        <f t="shared" si="222"/>
        <v>9.375E-2</v>
      </c>
      <c r="AG219" s="1974">
        <f t="shared" si="223"/>
        <v>0.125</v>
      </c>
      <c r="AH219" s="1975">
        <v>0</v>
      </c>
      <c r="AI219" s="1975">
        <f t="shared" si="224"/>
        <v>1.5625E-2</v>
      </c>
      <c r="AJ219" s="1975">
        <f t="shared" si="225"/>
        <v>3.125E-2</v>
      </c>
      <c r="AK219" s="1975">
        <f t="shared" si="226"/>
        <v>4.6875E-2</v>
      </c>
      <c r="AL219" s="1975">
        <f t="shared" si="227"/>
        <v>6.25E-2</v>
      </c>
      <c r="AM219" s="1975">
        <f t="shared" si="228"/>
        <v>9.375E-2</v>
      </c>
      <c r="AN219" s="1975">
        <f t="shared" si="229"/>
        <v>0.125</v>
      </c>
      <c r="AO219" s="1975">
        <f t="shared" si="230"/>
        <v>0.1875</v>
      </c>
      <c r="AP219" s="1975">
        <f t="shared" si="231"/>
        <v>0.25</v>
      </c>
      <c r="AQ219" s="1974">
        <v>0</v>
      </c>
      <c r="AR219" s="1974">
        <f t="shared" si="232"/>
        <v>3.125E-2</v>
      </c>
      <c r="AS219" s="1974">
        <f t="shared" si="233"/>
        <v>6.25E-2</v>
      </c>
      <c r="AT219" s="1974">
        <f t="shared" si="234"/>
        <v>9.375E-2</v>
      </c>
      <c r="AU219" s="1974">
        <f t="shared" si="235"/>
        <v>0.125</v>
      </c>
      <c r="AV219" s="1974">
        <f t="shared" si="236"/>
        <v>0.1875</v>
      </c>
      <c r="AW219" s="1974">
        <f t="shared" si="237"/>
        <v>0.25</v>
      </c>
      <c r="AX219" s="1974">
        <f t="shared" si="238"/>
        <v>0.375</v>
      </c>
      <c r="AY219" s="1974">
        <v>0.5</v>
      </c>
      <c r="AZ219" s="1325">
        <f t="shared" si="239"/>
        <v>0.748</v>
      </c>
      <c r="BA219" s="1325">
        <f t="shared" si="239"/>
        <v>0.748</v>
      </c>
      <c r="BB219" s="1325">
        <f t="shared" si="239"/>
        <v>0.748</v>
      </c>
      <c r="BC219" s="1325">
        <f t="shared" si="239"/>
        <v>0.748</v>
      </c>
      <c r="BD219" s="1325">
        <f t="shared" si="239"/>
        <v>0.748</v>
      </c>
      <c r="BE219" s="1325">
        <f t="shared" si="239"/>
        <v>0.748</v>
      </c>
      <c r="BF219" s="1325">
        <f t="shared" si="239"/>
        <v>0.748</v>
      </c>
      <c r="BG219" s="1325">
        <f t="shared" si="239"/>
        <v>0.748</v>
      </c>
      <c r="BH219" s="1325">
        <f t="shared" si="239"/>
        <v>0.748</v>
      </c>
      <c r="BI219" s="1324">
        <f t="shared" si="239"/>
        <v>0.748</v>
      </c>
      <c r="BJ219" s="1324">
        <f t="shared" si="240"/>
        <v>0.748</v>
      </c>
      <c r="BK219" s="1324">
        <f t="shared" si="240"/>
        <v>0.748</v>
      </c>
      <c r="BL219" s="1324">
        <f t="shared" si="240"/>
        <v>0.748</v>
      </c>
      <c r="BM219" s="1324">
        <f t="shared" si="240"/>
        <v>0.748</v>
      </c>
      <c r="BN219" s="1324">
        <f t="shared" si="240"/>
        <v>0.748</v>
      </c>
      <c r="BO219" s="1324">
        <f t="shared" si="240"/>
        <v>0.748</v>
      </c>
      <c r="BP219" s="1324">
        <f t="shared" si="240"/>
        <v>0.748</v>
      </c>
      <c r="BQ219" s="1324">
        <f t="shared" si="240"/>
        <v>0.748</v>
      </c>
      <c r="BR219" s="1325">
        <f t="shared" si="240"/>
        <v>0.748</v>
      </c>
      <c r="BS219" s="1325">
        <f t="shared" si="240"/>
        <v>0.748</v>
      </c>
      <c r="BT219" s="1325">
        <f t="shared" si="241"/>
        <v>0.748</v>
      </c>
      <c r="BU219" s="1325">
        <f t="shared" si="241"/>
        <v>0.748</v>
      </c>
      <c r="BV219" s="1325">
        <f t="shared" si="241"/>
        <v>0.748</v>
      </c>
      <c r="BW219" s="1325">
        <f t="shared" si="241"/>
        <v>0.748</v>
      </c>
      <c r="BX219" s="1325">
        <f t="shared" si="241"/>
        <v>0.748</v>
      </c>
      <c r="BY219" s="1325">
        <f t="shared" si="241"/>
        <v>0.748</v>
      </c>
      <c r="BZ219" s="1325">
        <f t="shared" si="241"/>
        <v>0.748</v>
      </c>
      <c r="CA219" s="1324">
        <f t="shared" si="241"/>
        <v>0.748</v>
      </c>
      <c r="CB219" s="1324">
        <f t="shared" si="241"/>
        <v>0.748</v>
      </c>
      <c r="CC219" s="1324">
        <f t="shared" si="241"/>
        <v>0.748</v>
      </c>
      <c r="CD219" s="1324">
        <f t="shared" si="242"/>
        <v>0.748</v>
      </c>
      <c r="CE219" s="1324">
        <f t="shared" si="242"/>
        <v>0.748</v>
      </c>
      <c r="CF219" s="1324">
        <f t="shared" si="242"/>
        <v>0.748</v>
      </c>
      <c r="CG219" s="1324">
        <f t="shared" si="242"/>
        <v>0.748</v>
      </c>
      <c r="CH219" s="1324">
        <f t="shared" si="242"/>
        <v>0.748</v>
      </c>
      <c r="CI219" s="1324">
        <f t="shared" si="242"/>
        <v>0.748</v>
      </c>
    </row>
    <row r="220" spans="1:87">
      <c r="A220" s="1981" t="s">
        <v>1387</v>
      </c>
      <c r="B220" s="1981" t="s">
        <v>1388</v>
      </c>
      <c r="D220" s="1321">
        <v>0.3</v>
      </c>
      <c r="E220" s="5056">
        <f t="shared" ref="E220:E225" si="243">E219</f>
        <v>0.748</v>
      </c>
      <c r="O220" s="1099" t="str">
        <f t="shared" si="215"/>
        <v>CPCHP</v>
      </c>
      <c r="P220" s="1975">
        <v>0</v>
      </c>
      <c r="Q220" s="1975">
        <v>0</v>
      </c>
      <c r="R220" s="1975">
        <v>0</v>
      </c>
      <c r="S220" s="1975">
        <v>0</v>
      </c>
      <c r="T220" s="1975">
        <v>0</v>
      </c>
      <c r="U220" s="1975">
        <v>0</v>
      </c>
      <c r="V220" s="1975">
        <v>0</v>
      </c>
      <c r="W220" s="1975">
        <v>0</v>
      </c>
      <c r="X220" s="1975">
        <v>0</v>
      </c>
      <c r="Y220" s="1974">
        <v>0</v>
      </c>
      <c r="Z220" s="1974">
        <f t="shared" si="216"/>
        <v>7.8125E-3</v>
      </c>
      <c r="AA220" s="1974">
        <f t="shared" si="217"/>
        <v>1.5625E-2</v>
      </c>
      <c r="AB220" s="1974">
        <f t="shared" si="218"/>
        <v>2.34375E-2</v>
      </c>
      <c r="AC220" s="1974">
        <f t="shared" si="219"/>
        <v>3.125E-2</v>
      </c>
      <c r="AD220" s="1974">
        <f t="shared" si="220"/>
        <v>4.6875E-2</v>
      </c>
      <c r="AE220" s="1974">
        <f t="shared" si="221"/>
        <v>6.25E-2</v>
      </c>
      <c r="AF220" s="1974">
        <f t="shared" si="222"/>
        <v>9.375E-2</v>
      </c>
      <c r="AG220" s="1974">
        <f t="shared" si="223"/>
        <v>0.125</v>
      </c>
      <c r="AH220" s="1975">
        <v>0</v>
      </c>
      <c r="AI220" s="1975">
        <f t="shared" si="224"/>
        <v>1.5625E-2</v>
      </c>
      <c r="AJ220" s="1975">
        <f t="shared" si="225"/>
        <v>3.125E-2</v>
      </c>
      <c r="AK220" s="1975">
        <f t="shared" si="226"/>
        <v>4.6875E-2</v>
      </c>
      <c r="AL220" s="1975">
        <f t="shared" si="227"/>
        <v>6.25E-2</v>
      </c>
      <c r="AM220" s="1975">
        <f t="shared" si="228"/>
        <v>9.375E-2</v>
      </c>
      <c r="AN220" s="1975">
        <f t="shared" si="229"/>
        <v>0.125</v>
      </c>
      <c r="AO220" s="1975">
        <f t="shared" si="230"/>
        <v>0.1875</v>
      </c>
      <c r="AP220" s="1975">
        <f t="shared" si="231"/>
        <v>0.25</v>
      </c>
      <c r="AQ220" s="1974">
        <v>0</v>
      </c>
      <c r="AR220" s="1974">
        <f t="shared" si="232"/>
        <v>3.125E-2</v>
      </c>
      <c r="AS220" s="1974">
        <f t="shared" si="233"/>
        <v>6.25E-2</v>
      </c>
      <c r="AT220" s="1974">
        <f t="shared" si="234"/>
        <v>9.375E-2</v>
      </c>
      <c r="AU220" s="1974">
        <f t="shared" si="235"/>
        <v>0.125</v>
      </c>
      <c r="AV220" s="1974">
        <f t="shared" si="236"/>
        <v>0.1875</v>
      </c>
      <c r="AW220" s="1974">
        <f t="shared" si="237"/>
        <v>0.25</v>
      </c>
      <c r="AX220" s="1974">
        <f t="shared" si="238"/>
        <v>0.375</v>
      </c>
      <c r="AY220" s="1974">
        <v>0.5</v>
      </c>
      <c r="AZ220" s="1325">
        <f t="shared" si="239"/>
        <v>0.748</v>
      </c>
      <c r="BA220" s="1325">
        <f t="shared" si="239"/>
        <v>0.748</v>
      </c>
      <c r="BB220" s="1325">
        <f t="shared" si="239"/>
        <v>0.748</v>
      </c>
      <c r="BC220" s="1325">
        <f t="shared" si="239"/>
        <v>0.748</v>
      </c>
      <c r="BD220" s="1325">
        <f t="shared" si="239"/>
        <v>0.748</v>
      </c>
      <c r="BE220" s="1325">
        <f t="shared" si="239"/>
        <v>0.748</v>
      </c>
      <c r="BF220" s="1325">
        <f t="shared" si="239"/>
        <v>0.748</v>
      </c>
      <c r="BG220" s="1325">
        <f t="shared" si="239"/>
        <v>0.748</v>
      </c>
      <c r="BH220" s="1325">
        <f t="shared" si="239"/>
        <v>0.748</v>
      </c>
      <c r="BI220" s="1324">
        <f t="shared" si="239"/>
        <v>0.748</v>
      </c>
      <c r="BJ220" s="1324">
        <f t="shared" si="240"/>
        <v>0.748</v>
      </c>
      <c r="BK220" s="1324">
        <f t="shared" si="240"/>
        <v>0.748</v>
      </c>
      <c r="BL220" s="1324">
        <f t="shared" si="240"/>
        <v>0.748</v>
      </c>
      <c r="BM220" s="1324">
        <f t="shared" si="240"/>
        <v>0.748</v>
      </c>
      <c r="BN220" s="1324">
        <f t="shared" si="240"/>
        <v>0.748</v>
      </c>
      <c r="BO220" s="1324">
        <f t="shared" si="240"/>
        <v>0.748</v>
      </c>
      <c r="BP220" s="1324">
        <f t="shared" si="240"/>
        <v>0.748</v>
      </c>
      <c r="BQ220" s="1324">
        <f t="shared" si="240"/>
        <v>0.748</v>
      </c>
      <c r="BR220" s="1325">
        <f t="shared" si="240"/>
        <v>0.748</v>
      </c>
      <c r="BS220" s="1325">
        <f t="shared" si="240"/>
        <v>0.748</v>
      </c>
      <c r="BT220" s="1325">
        <f t="shared" si="241"/>
        <v>0.748</v>
      </c>
      <c r="BU220" s="1325">
        <f t="shared" si="241"/>
        <v>0.748</v>
      </c>
      <c r="BV220" s="1325">
        <f t="shared" si="241"/>
        <v>0.748</v>
      </c>
      <c r="BW220" s="1325">
        <f t="shared" si="241"/>
        <v>0.748</v>
      </c>
      <c r="BX220" s="1325">
        <f t="shared" si="241"/>
        <v>0.748</v>
      </c>
      <c r="BY220" s="1325">
        <f t="shared" si="241"/>
        <v>0.748</v>
      </c>
      <c r="BZ220" s="1325">
        <f t="shared" si="241"/>
        <v>0.748</v>
      </c>
      <c r="CA220" s="1324">
        <f t="shared" si="241"/>
        <v>0.748</v>
      </c>
      <c r="CB220" s="1324">
        <f t="shared" si="241"/>
        <v>0.748</v>
      </c>
      <c r="CC220" s="1324">
        <f t="shared" si="241"/>
        <v>0.748</v>
      </c>
      <c r="CD220" s="1324">
        <f t="shared" si="242"/>
        <v>0.748</v>
      </c>
      <c r="CE220" s="1324">
        <f t="shared" si="242"/>
        <v>0.748</v>
      </c>
      <c r="CF220" s="1324">
        <f t="shared" si="242"/>
        <v>0.748</v>
      </c>
      <c r="CG220" s="1324">
        <f t="shared" si="242"/>
        <v>0.748</v>
      </c>
      <c r="CH220" s="1324">
        <f t="shared" si="242"/>
        <v>0.748</v>
      </c>
      <c r="CI220" s="1324">
        <f t="shared" si="242"/>
        <v>0.748</v>
      </c>
    </row>
    <row r="221" spans="1:87">
      <c r="A221" s="1981" t="s">
        <v>1385</v>
      </c>
      <c r="B221" s="1981" t="s">
        <v>1386</v>
      </c>
      <c r="D221" s="1321">
        <v>5</v>
      </c>
      <c r="E221" s="5056">
        <f t="shared" si="243"/>
        <v>0.748</v>
      </c>
      <c r="O221" s="1099" t="str">
        <f t="shared" si="215"/>
        <v>NFCHP</v>
      </c>
      <c r="P221" s="1975">
        <v>0</v>
      </c>
      <c r="Q221" s="1975">
        <v>0</v>
      </c>
      <c r="R221" s="1975">
        <v>0</v>
      </c>
      <c r="S221" s="1975">
        <v>0</v>
      </c>
      <c r="T221" s="1975">
        <v>0</v>
      </c>
      <c r="U221" s="1975">
        <v>0</v>
      </c>
      <c r="V221" s="1975">
        <v>0</v>
      </c>
      <c r="W221" s="1975">
        <v>0</v>
      </c>
      <c r="X221" s="1975">
        <v>0</v>
      </c>
      <c r="Y221" s="1974">
        <v>0</v>
      </c>
      <c r="Z221" s="1974">
        <f t="shared" si="216"/>
        <v>7.8125E-3</v>
      </c>
      <c r="AA221" s="1974">
        <f t="shared" si="217"/>
        <v>1.5625E-2</v>
      </c>
      <c r="AB221" s="1974">
        <f t="shared" si="218"/>
        <v>2.34375E-2</v>
      </c>
      <c r="AC221" s="1974">
        <f t="shared" si="219"/>
        <v>3.125E-2</v>
      </c>
      <c r="AD221" s="1974">
        <f t="shared" si="220"/>
        <v>4.6875E-2</v>
      </c>
      <c r="AE221" s="1974">
        <f t="shared" si="221"/>
        <v>6.25E-2</v>
      </c>
      <c r="AF221" s="1974">
        <f t="shared" si="222"/>
        <v>9.375E-2</v>
      </c>
      <c r="AG221" s="1974">
        <f t="shared" si="223"/>
        <v>0.125</v>
      </c>
      <c r="AH221" s="1975">
        <v>0</v>
      </c>
      <c r="AI221" s="1975">
        <f t="shared" si="224"/>
        <v>1.5625E-2</v>
      </c>
      <c r="AJ221" s="1975">
        <f t="shared" si="225"/>
        <v>3.125E-2</v>
      </c>
      <c r="AK221" s="1975">
        <f t="shared" si="226"/>
        <v>4.6875E-2</v>
      </c>
      <c r="AL221" s="1975">
        <f t="shared" si="227"/>
        <v>6.25E-2</v>
      </c>
      <c r="AM221" s="1975">
        <f t="shared" si="228"/>
        <v>9.375E-2</v>
      </c>
      <c r="AN221" s="1975">
        <f t="shared" si="229"/>
        <v>0.125</v>
      </c>
      <c r="AO221" s="1975">
        <f t="shared" si="230"/>
        <v>0.1875</v>
      </c>
      <c r="AP221" s="1975">
        <f t="shared" si="231"/>
        <v>0.25</v>
      </c>
      <c r="AQ221" s="1974">
        <v>0</v>
      </c>
      <c r="AR221" s="1974">
        <f t="shared" si="232"/>
        <v>3.125E-2</v>
      </c>
      <c r="AS221" s="1974">
        <f t="shared" si="233"/>
        <v>6.25E-2</v>
      </c>
      <c r="AT221" s="1974">
        <f t="shared" si="234"/>
        <v>9.375E-2</v>
      </c>
      <c r="AU221" s="1974">
        <f t="shared" si="235"/>
        <v>0.125</v>
      </c>
      <c r="AV221" s="1974">
        <f t="shared" si="236"/>
        <v>0.1875</v>
      </c>
      <c r="AW221" s="1974">
        <f t="shared" si="237"/>
        <v>0.25</v>
      </c>
      <c r="AX221" s="1974">
        <f t="shared" si="238"/>
        <v>0.375</v>
      </c>
      <c r="AY221" s="1974">
        <v>0.5</v>
      </c>
      <c r="AZ221" s="1325">
        <f t="shared" si="239"/>
        <v>0.748</v>
      </c>
      <c r="BA221" s="1325">
        <f t="shared" si="239"/>
        <v>0.748</v>
      </c>
      <c r="BB221" s="1325">
        <f t="shared" si="239"/>
        <v>0.748</v>
      </c>
      <c r="BC221" s="1325">
        <f t="shared" si="239"/>
        <v>0.748</v>
      </c>
      <c r="BD221" s="1325">
        <f t="shared" si="239"/>
        <v>0.748</v>
      </c>
      <c r="BE221" s="1325">
        <f t="shared" si="239"/>
        <v>0.748</v>
      </c>
      <c r="BF221" s="1325">
        <f t="shared" si="239"/>
        <v>0.748</v>
      </c>
      <c r="BG221" s="1325">
        <f t="shared" si="239"/>
        <v>0.748</v>
      </c>
      <c r="BH221" s="1325">
        <f t="shared" si="239"/>
        <v>0.748</v>
      </c>
      <c r="BI221" s="1324">
        <f t="shared" si="239"/>
        <v>0.748</v>
      </c>
      <c r="BJ221" s="1324">
        <f t="shared" si="240"/>
        <v>0.748</v>
      </c>
      <c r="BK221" s="1324">
        <f t="shared" si="240"/>
        <v>0.748</v>
      </c>
      <c r="BL221" s="1324">
        <f t="shared" si="240"/>
        <v>0.748</v>
      </c>
      <c r="BM221" s="1324">
        <f t="shared" si="240"/>
        <v>0.748</v>
      </c>
      <c r="BN221" s="1324">
        <f t="shared" si="240"/>
        <v>0.748</v>
      </c>
      <c r="BO221" s="1324">
        <f t="shared" si="240"/>
        <v>0.748</v>
      </c>
      <c r="BP221" s="1324">
        <f t="shared" si="240"/>
        <v>0.748</v>
      </c>
      <c r="BQ221" s="1324">
        <f t="shared" si="240"/>
        <v>0.748</v>
      </c>
      <c r="BR221" s="1325">
        <f t="shared" si="240"/>
        <v>0.748</v>
      </c>
      <c r="BS221" s="1325">
        <f t="shared" si="240"/>
        <v>0.748</v>
      </c>
      <c r="BT221" s="1325">
        <f t="shared" si="241"/>
        <v>0.748</v>
      </c>
      <c r="BU221" s="1325">
        <f t="shared" si="241"/>
        <v>0.748</v>
      </c>
      <c r="BV221" s="1325">
        <f t="shared" si="241"/>
        <v>0.748</v>
      </c>
      <c r="BW221" s="1325">
        <f t="shared" si="241"/>
        <v>0.748</v>
      </c>
      <c r="BX221" s="1325">
        <f t="shared" si="241"/>
        <v>0.748</v>
      </c>
      <c r="BY221" s="1325">
        <f t="shared" si="241"/>
        <v>0.748</v>
      </c>
      <c r="BZ221" s="1325">
        <f t="shared" si="241"/>
        <v>0.748</v>
      </c>
      <c r="CA221" s="1324">
        <f t="shared" si="241"/>
        <v>0.748</v>
      </c>
      <c r="CB221" s="1324">
        <f t="shared" si="241"/>
        <v>0.748</v>
      </c>
      <c r="CC221" s="1324">
        <f t="shared" si="241"/>
        <v>0.748</v>
      </c>
      <c r="CD221" s="1324">
        <f t="shared" si="242"/>
        <v>0.748</v>
      </c>
      <c r="CE221" s="1324">
        <f t="shared" si="242"/>
        <v>0.748</v>
      </c>
      <c r="CF221" s="1324">
        <f t="shared" si="242"/>
        <v>0.748</v>
      </c>
      <c r="CG221" s="1324">
        <f t="shared" si="242"/>
        <v>0.748</v>
      </c>
      <c r="CH221" s="1324">
        <f t="shared" si="242"/>
        <v>0.748</v>
      </c>
      <c r="CI221" s="1324">
        <f t="shared" si="242"/>
        <v>0.748</v>
      </c>
    </row>
    <row r="222" spans="1:87">
      <c r="A222" s="1981" t="s">
        <v>1383</v>
      </c>
      <c r="B222" s="1981" t="s">
        <v>1384</v>
      </c>
      <c r="D222" s="1321">
        <v>0.25</v>
      </c>
      <c r="E222" s="5056">
        <f t="shared" si="243"/>
        <v>0.748</v>
      </c>
      <c r="O222" s="1099" t="str">
        <f t="shared" si="215"/>
        <v>NMCHP</v>
      </c>
      <c r="P222" s="1975">
        <v>0</v>
      </c>
      <c r="Q222" s="1975">
        <v>0</v>
      </c>
      <c r="R222" s="1975">
        <v>0</v>
      </c>
      <c r="S222" s="1975">
        <v>0</v>
      </c>
      <c r="T222" s="1975">
        <v>0</v>
      </c>
      <c r="U222" s="1975">
        <v>0</v>
      </c>
      <c r="V222" s="1975">
        <v>0</v>
      </c>
      <c r="W222" s="1975">
        <v>0</v>
      </c>
      <c r="X222" s="1975">
        <v>0</v>
      </c>
      <c r="Y222" s="1974">
        <v>0</v>
      </c>
      <c r="Z222" s="1974">
        <f t="shared" si="216"/>
        <v>7.8125E-3</v>
      </c>
      <c r="AA222" s="1974">
        <f t="shared" si="217"/>
        <v>1.5625E-2</v>
      </c>
      <c r="AB222" s="1974">
        <f t="shared" si="218"/>
        <v>2.34375E-2</v>
      </c>
      <c r="AC222" s="1974">
        <f t="shared" si="219"/>
        <v>3.125E-2</v>
      </c>
      <c r="AD222" s="1974">
        <f t="shared" si="220"/>
        <v>4.6875E-2</v>
      </c>
      <c r="AE222" s="1974">
        <f t="shared" si="221"/>
        <v>6.25E-2</v>
      </c>
      <c r="AF222" s="1974">
        <f t="shared" si="222"/>
        <v>9.375E-2</v>
      </c>
      <c r="AG222" s="1974">
        <f t="shared" si="223"/>
        <v>0.125</v>
      </c>
      <c r="AH222" s="1975">
        <v>0</v>
      </c>
      <c r="AI222" s="1975">
        <f t="shared" si="224"/>
        <v>1.5625E-2</v>
      </c>
      <c r="AJ222" s="1975">
        <f t="shared" si="225"/>
        <v>3.125E-2</v>
      </c>
      <c r="AK222" s="1975">
        <f t="shared" si="226"/>
        <v>4.6875E-2</v>
      </c>
      <c r="AL222" s="1975">
        <f t="shared" si="227"/>
        <v>6.25E-2</v>
      </c>
      <c r="AM222" s="1975">
        <f t="shared" si="228"/>
        <v>9.375E-2</v>
      </c>
      <c r="AN222" s="1975">
        <f t="shared" si="229"/>
        <v>0.125</v>
      </c>
      <c r="AO222" s="1975">
        <f t="shared" si="230"/>
        <v>0.1875</v>
      </c>
      <c r="AP222" s="1975">
        <f t="shared" si="231"/>
        <v>0.25</v>
      </c>
      <c r="AQ222" s="1974">
        <v>0</v>
      </c>
      <c r="AR222" s="1974">
        <f t="shared" si="232"/>
        <v>3.125E-2</v>
      </c>
      <c r="AS222" s="1974">
        <f t="shared" si="233"/>
        <v>6.25E-2</v>
      </c>
      <c r="AT222" s="1974">
        <f t="shared" si="234"/>
        <v>9.375E-2</v>
      </c>
      <c r="AU222" s="1974">
        <f t="shared" si="235"/>
        <v>0.125</v>
      </c>
      <c r="AV222" s="1974">
        <f t="shared" si="236"/>
        <v>0.1875</v>
      </c>
      <c r="AW222" s="1974">
        <f t="shared" si="237"/>
        <v>0.25</v>
      </c>
      <c r="AX222" s="1974">
        <f t="shared" si="238"/>
        <v>0.375</v>
      </c>
      <c r="AY222" s="1974">
        <v>0.5</v>
      </c>
      <c r="AZ222" s="1325">
        <f t="shared" si="239"/>
        <v>0.748</v>
      </c>
      <c r="BA222" s="1325">
        <f t="shared" si="239"/>
        <v>0.748</v>
      </c>
      <c r="BB222" s="1325">
        <f t="shared" si="239"/>
        <v>0.748</v>
      </c>
      <c r="BC222" s="1325">
        <f t="shared" si="239"/>
        <v>0.748</v>
      </c>
      <c r="BD222" s="1325">
        <f t="shared" si="239"/>
        <v>0.748</v>
      </c>
      <c r="BE222" s="1325">
        <f t="shared" si="239"/>
        <v>0.748</v>
      </c>
      <c r="BF222" s="1325">
        <f t="shared" si="239"/>
        <v>0.748</v>
      </c>
      <c r="BG222" s="1325">
        <f t="shared" si="239"/>
        <v>0.748</v>
      </c>
      <c r="BH222" s="1325">
        <f t="shared" si="239"/>
        <v>0.748</v>
      </c>
      <c r="BI222" s="1324">
        <f t="shared" si="239"/>
        <v>0.748</v>
      </c>
      <c r="BJ222" s="1324">
        <f t="shared" si="240"/>
        <v>0.748</v>
      </c>
      <c r="BK222" s="1324">
        <f t="shared" si="240"/>
        <v>0.748</v>
      </c>
      <c r="BL222" s="1324">
        <f t="shared" si="240"/>
        <v>0.748</v>
      </c>
      <c r="BM222" s="1324">
        <f t="shared" si="240"/>
        <v>0.748</v>
      </c>
      <c r="BN222" s="1324">
        <f t="shared" si="240"/>
        <v>0.748</v>
      </c>
      <c r="BO222" s="1324">
        <f t="shared" si="240"/>
        <v>0.748</v>
      </c>
      <c r="BP222" s="1324">
        <f t="shared" si="240"/>
        <v>0.748</v>
      </c>
      <c r="BQ222" s="1324">
        <f t="shared" si="240"/>
        <v>0.748</v>
      </c>
      <c r="BR222" s="1325">
        <f t="shared" si="240"/>
        <v>0.748</v>
      </c>
      <c r="BS222" s="1325">
        <f t="shared" si="240"/>
        <v>0.748</v>
      </c>
      <c r="BT222" s="1325">
        <f t="shared" si="241"/>
        <v>0.748</v>
      </c>
      <c r="BU222" s="1325">
        <f t="shared" si="241"/>
        <v>0.748</v>
      </c>
      <c r="BV222" s="1325">
        <f t="shared" si="241"/>
        <v>0.748</v>
      </c>
      <c r="BW222" s="1325">
        <f t="shared" si="241"/>
        <v>0.748</v>
      </c>
      <c r="BX222" s="1325">
        <f t="shared" si="241"/>
        <v>0.748</v>
      </c>
      <c r="BY222" s="1325">
        <f t="shared" si="241"/>
        <v>0.748</v>
      </c>
      <c r="BZ222" s="1325">
        <f t="shared" si="241"/>
        <v>0.748</v>
      </c>
      <c r="CA222" s="1324">
        <f t="shared" si="241"/>
        <v>0.748</v>
      </c>
      <c r="CB222" s="1324">
        <f t="shared" si="241"/>
        <v>0.748</v>
      </c>
      <c r="CC222" s="1324">
        <f t="shared" si="241"/>
        <v>0.748</v>
      </c>
      <c r="CD222" s="1324">
        <f t="shared" si="242"/>
        <v>0.748</v>
      </c>
      <c r="CE222" s="1324">
        <f t="shared" si="242"/>
        <v>0.748</v>
      </c>
      <c r="CF222" s="1324">
        <f t="shared" si="242"/>
        <v>0.748</v>
      </c>
      <c r="CG222" s="1324">
        <f t="shared" si="242"/>
        <v>0.748</v>
      </c>
      <c r="CH222" s="1324">
        <f t="shared" si="242"/>
        <v>0.748</v>
      </c>
      <c r="CI222" s="1324">
        <f t="shared" si="242"/>
        <v>0.748</v>
      </c>
    </row>
    <row r="223" spans="1:87">
      <c r="A223" s="1981" t="s">
        <v>1381</v>
      </c>
      <c r="B223" s="1981" t="s">
        <v>1382</v>
      </c>
      <c r="D223" s="1321">
        <v>0.15</v>
      </c>
      <c r="E223" s="5056">
        <f t="shared" si="243"/>
        <v>0.748</v>
      </c>
      <c r="F223" s="1321">
        <v>0.6</v>
      </c>
      <c r="G223" s="1321">
        <f>H223+I223</f>
        <v>12</v>
      </c>
      <c r="H223" s="1321">
        <f>J178</f>
        <v>10</v>
      </c>
      <c r="I223" s="1321">
        <v>2</v>
      </c>
      <c r="J223" s="1321">
        <f>I223/G223</f>
        <v>0.16666666666666666</v>
      </c>
      <c r="K223" s="1321">
        <f xml:space="preserve"> (G223*E223)/($D223+1)</f>
        <v>7.8052173913043479</v>
      </c>
      <c r="L223" s="1321">
        <f>K223*D223</f>
        <v>1.1707826086956521</v>
      </c>
      <c r="M223" s="1321">
        <f>0.000001 * (K223*1000000000000000)/($F223*8760*3600)</f>
        <v>412.50303311053756</v>
      </c>
      <c r="N223" s="1321">
        <f>M223*D223</f>
        <v>61.875454966580634</v>
      </c>
      <c r="O223" s="1099" t="str">
        <f t="shared" si="215"/>
        <v>FBCHP</v>
      </c>
      <c r="P223" s="1975">
        <v>0</v>
      </c>
      <c r="Q223" s="1975">
        <v>0</v>
      </c>
      <c r="R223" s="1975">
        <v>0</v>
      </c>
      <c r="S223" s="1975">
        <v>0</v>
      </c>
      <c r="T223" s="1975">
        <v>0</v>
      </c>
      <c r="U223" s="1975">
        <v>0</v>
      </c>
      <c r="V223" s="1975">
        <v>0</v>
      </c>
      <c r="W223" s="1975">
        <v>0</v>
      </c>
      <c r="X223" s="1975">
        <v>0</v>
      </c>
      <c r="Y223" s="1974">
        <v>0</v>
      </c>
      <c r="Z223" s="1974">
        <f t="shared" si="216"/>
        <v>7.8125E-3</v>
      </c>
      <c r="AA223" s="1974">
        <f t="shared" si="217"/>
        <v>1.5625E-2</v>
      </c>
      <c r="AB223" s="1974">
        <f t="shared" si="218"/>
        <v>2.34375E-2</v>
      </c>
      <c r="AC223" s="1974">
        <f t="shared" si="219"/>
        <v>3.125E-2</v>
      </c>
      <c r="AD223" s="1974">
        <f t="shared" si="220"/>
        <v>4.6875E-2</v>
      </c>
      <c r="AE223" s="1974">
        <f t="shared" si="221"/>
        <v>6.25E-2</v>
      </c>
      <c r="AF223" s="1974">
        <f t="shared" si="222"/>
        <v>9.375E-2</v>
      </c>
      <c r="AG223" s="1974">
        <f t="shared" si="223"/>
        <v>0.125</v>
      </c>
      <c r="AH223" s="1975">
        <v>0</v>
      </c>
      <c r="AI223" s="1975">
        <f t="shared" si="224"/>
        <v>1.5625E-2</v>
      </c>
      <c r="AJ223" s="1975">
        <f t="shared" si="225"/>
        <v>3.125E-2</v>
      </c>
      <c r="AK223" s="1975">
        <f t="shared" si="226"/>
        <v>4.6875E-2</v>
      </c>
      <c r="AL223" s="1975">
        <f t="shared" si="227"/>
        <v>6.25E-2</v>
      </c>
      <c r="AM223" s="1975">
        <f t="shared" si="228"/>
        <v>9.375E-2</v>
      </c>
      <c r="AN223" s="1975">
        <f t="shared" si="229"/>
        <v>0.125</v>
      </c>
      <c r="AO223" s="1975">
        <f t="shared" si="230"/>
        <v>0.1875</v>
      </c>
      <c r="AP223" s="1975">
        <f t="shared" si="231"/>
        <v>0.25</v>
      </c>
      <c r="AQ223" s="1974">
        <v>0</v>
      </c>
      <c r="AR223" s="1974">
        <f t="shared" si="232"/>
        <v>3.125E-2</v>
      </c>
      <c r="AS223" s="1974">
        <f t="shared" si="233"/>
        <v>6.25E-2</v>
      </c>
      <c r="AT223" s="1974">
        <f t="shared" si="234"/>
        <v>9.375E-2</v>
      </c>
      <c r="AU223" s="1974">
        <f t="shared" si="235"/>
        <v>0.125</v>
      </c>
      <c r="AV223" s="1974">
        <f t="shared" si="236"/>
        <v>0.1875</v>
      </c>
      <c r="AW223" s="1974">
        <f t="shared" si="237"/>
        <v>0.25</v>
      </c>
      <c r="AX223" s="1974">
        <f t="shared" si="238"/>
        <v>0.375</v>
      </c>
      <c r="AY223" s="1974">
        <v>0.5</v>
      </c>
      <c r="AZ223" s="1325">
        <f t="shared" si="239"/>
        <v>0.748</v>
      </c>
      <c r="BA223" s="1325">
        <f t="shared" si="239"/>
        <v>0.748</v>
      </c>
      <c r="BB223" s="1325">
        <f t="shared" si="239"/>
        <v>0.748</v>
      </c>
      <c r="BC223" s="1325">
        <f t="shared" si="239"/>
        <v>0.748</v>
      </c>
      <c r="BD223" s="1325">
        <f t="shared" si="239"/>
        <v>0.748</v>
      </c>
      <c r="BE223" s="1325">
        <f t="shared" si="239"/>
        <v>0.748</v>
      </c>
      <c r="BF223" s="1325">
        <f t="shared" si="239"/>
        <v>0.748</v>
      </c>
      <c r="BG223" s="1325">
        <f t="shared" si="239"/>
        <v>0.748</v>
      </c>
      <c r="BH223" s="1325">
        <f t="shared" si="239"/>
        <v>0.748</v>
      </c>
      <c r="BI223" s="1324">
        <f t="shared" si="239"/>
        <v>0.748</v>
      </c>
      <c r="BJ223" s="1324">
        <f t="shared" si="240"/>
        <v>0.748</v>
      </c>
      <c r="BK223" s="1324">
        <f t="shared" si="240"/>
        <v>0.748</v>
      </c>
      <c r="BL223" s="1324">
        <f t="shared" si="240"/>
        <v>0.748</v>
      </c>
      <c r="BM223" s="1324">
        <f t="shared" si="240"/>
        <v>0.748</v>
      </c>
      <c r="BN223" s="1324">
        <f t="shared" si="240"/>
        <v>0.748</v>
      </c>
      <c r="BO223" s="1324">
        <f t="shared" si="240"/>
        <v>0.748</v>
      </c>
      <c r="BP223" s="1324">
        <f t="shared" si="240"/>
        <v>0.748</v>
      </c>
      <c r="BQ223" s="1324">
        <f t="shared" si="240"/>
        <v>0.748</v>
      </c>
      <c r="BR223" s="1325">
        <f t="shared" si="240"/>
        <v>0.748</v>
      </c>
      <c r="BS223" s="1325">
        <f t="shared" si="240"/>
        <v>0.748</v>
      </c>
      <c r="BT223" s="1325">
        <f t="shared" si="241"/>
        <v>0.748</v>
      </c>
      <c r="BU223" s="1325">
        <f t="shared" si="241"/>
        <v>0.748</v>
      </c>
      <c r="BV223" s="1325">
        <f t="shared" si="241"/>
        <v>0.748</v>
      </c>
      <c r="BW223" s="1325">
        <f t="shared" si="241"/>
        <v>0.748</v>
      </c>
      <c r="BX223" s="1325">
        <f t="shared" si="241"/>
        <v>0.748</v>
      </c>
      <c r="BY223" s="1325">
        <f t="shared" si="241"/>
        <v>0.748</v>
      </c>
      <c r="BZ223" s="1325">
        <f t="shared" si="241"/>
        <v>0.748</v>
      </c>
      <c r="CA223" s="1324">
        <f t="shared" si="241"/>
        <v>0.748</v>
      </c>
      <c r="CB223" s="1324">
        <f t="shared" si="241"/>
        <v>0.748</v>
      </c>
      <c r="CC223" s="1324">
        <f t="shared" si="241"/>
        <v>0.748</v>
      </c>
      <c r="CD223" s="1324">
        <f t="shared" si="242"/>
        <v>0.748</v>
      </c>
      <c r="CE223" s="1324">
        <f t="shared" si="242"/>
        <v>0.748</v>
      </c>
      <c r="CF223" s="1324">
        <f t="shared" si="242"/>
        <v>0.748</v>
      </c>
      <c r="CG223" s="1324">
        <f t="shared" si="242"/>
        <v>0.748</v>
      </c>
      <c r="CH223" s="1324">
        <f t="shared" si="242"/>
        <v>0.748</v>
      </c>
      <c r="CI223" s="1324">
        <f t="shared" si="242"/>
        <v>0.748</v>
      </c>
    </row>
    <row r="224" spans="1:87">
      <c r="A224" s="1981" t="s">
        <v>1379</v>
      </c>
      <c r="B224" s="1981" t="s">
        <v>1380</v>
      </c>
      <c r="D224" s="1321">
        <v>0.15</v>
      </c>
      <c r="E224" s="5056">
        <f t="shared" si="243"/>
        <v>0.748</v>
      </c>
      <c r="F224" s="1321">
        <v>0.6</v>
      </c>
      <c r="G224" s="1321">
        <f>H224+I224</f>
        <v>61.2123909090909</v>
      </c>
      <c r="H224" s="1321">
        <f>J196</f>
        <v>41.2123909090909</v>
      </c>
      <c r="I224" s="1321">
        <v>20</v>
      </c>
      <c r="J224" s="1321">
        <f>I224/G224</f>
        <v>0.32673123370892082</v>
      </c>
      <c r="K224" s="1321">
        <f xml:space="preserve"> (G224*E224)/($D224+1)</f>
        <v>39.814668173913041</v>
      </c>
      <c r="L224" s="1321">
        <f>K224*D224</f>
        <v>5.9722002260869562</v>
      </c>
      <c r="M224" s="1321">
        <f>0.000001 * (K224*1000000000000000)/($F224*8760*3600)</f>
        <v>2104.1914094956578</v>
      </c>
      <c r="N224" s="1321">
        <f>M224*D224</f>
        <v>315.62871142434864</v>
      </c>
      <c r="O224" s="1099" t="str">
        <f t="shared" si="215"/>
        <v>PPCHP</v>
      </c>
      <c r="P224" s="1975">
        <v>0</v>
      </c>
      <c r="Q224" s="1975">
        <v>0</v>
      </c>
      <c r="R224" s="1975">
        <v>0</v>
      </c>
      <c r="S224" s="1975">
        <v>0</v>
      </c>
      <c r="T224" s="1975">
        <v>0</v>
      </c>
      <c r="U224" s="1975">
        <v>0</v>
      </c>
      <c r="V224" s="1975">
        <v>0</v>
      </c>
      <c r="W224" s="1975">
        <v>0</v>
      </c>
      <c r="X224" s="1975">
        <v>0</v>
      </c>
      <c r="Y224" s="1974">
        <v>0</v>
      </c>
      <c r="Z224" s="1974">
        <f t="shared" si="216"/>
        <v>7.8125E-3</v>
      </c>
      <c r="AA224" s="1974">
        <f t="shared" si="217"/>
        <v>1.5625E-2</v>
      </c>
      <c r="AB224" s="1974">
        <f t="shared" si="218"/>
        <v>2.34375E-2</v>
      </c>
      <c r="AC224" s="1974">
        <f t="shared" si="219"/>
        <v>3.125E-2</v>
      </c>
      <c r="AD224" s="1974">
        <f t="shared" si="220"/>
        <v>4.6875E-2</v>
      </c>
      <c r="AE224" s="1974">
        <f t="shared" si="221"/>
        <v>6.25E-2</v>
      </c>
      <c r="AF224" s="1974">
        <f t="shared" si="222"/>
        <v>9.375E-2</v>
      </c>
      <c r="AG224" s="1974">
        <f t="shared" si="223"/>
        <v>0.125</v>
      </c>
      <c r="AH224" s="1975">
        <v>0</v>
      </c>
      <c r="AI224" s="1975">
        <f t="shared" si="224"/>
        <v>1.5625E-2</v>
      </c>
      <c r="AJ224" s="1975">
        <f t="shared" si="225"/>
        <v>3.125E-2</v>
      </c>
      <c r="AK224" s="1975">
        <f t="shared" si="226"/>
        <v>4.6875E-2</v>
      </c>
      <c r="AL224" s="1975">
        <f t="shared" si="227"/>
        <v>6.25E-2</v>
      </c>
      <c r="AM224" s="1975">
        <f t="shared" si="228"/>
        <v>9.375E-2</v>
      </c>
      <c r="AN224" s="1975">
        <f t="shared" si="229"/>
        <v>0.125</v>
      </c>
      <c r="AO224" s="1975">
        <f t="shared" si="230"/>
        <v>0.1875</v>
      </c>
      <c r="AP224" s="1975">
        <f t="shared" si="231"/>
        <v>0.25</v>
      </c>
      <c r="AQ224" s="1974">
        <v>0</v>
      </c>
      <c r="AR224" s="1974">
        <f t="shared" si="232"/>
        <v>3.125E-2</v>
      </c>
      <c r="AS224" s="1974">
        <f t="shared" si="233"/>
        <v>6.25E-2</v>
      </c>
      <c r="AT224" s="1974">
        <f t="shared" si="234"/>
        <v>9.375E-2</v>
      </c>
      <c r="AU224" s="1974">
        <f t="shared" si="235"/>
        <v>0.125</v>
      </c>
      <c r="AV224" s="1974">
        <f t="shared" si="236"/>
        <v>0.1875</v>
      </c>
      <c r="AW224" s="1974">
        <f t="shared" si="237"/>
        <v>0.25</v>
      </c>
      <c r="AX224" s="1974">
        <f t="shared" si="238"/>
        <v>0.375</v>
      </c>
      <c r="AY224" s="1974">
        <v>0.5</v>
      </c>
      <c r="AZ224" s="1325">
        <f t="shared" si="239"/>
        <v>0.748</v>
      </c>
      <c r="BA224" s="1325">
        <f t="shared" si="239"/>
        <v>0.748</v>
      </c>
      <c r="BB224" s="1325">
        <f t="shared" si="239"/>
        <v>0.748</v>
      </c>
      <c r="BC224" s="1325">
        <f t="shared" si="239"/>
        <v>0.748</v>
      </c>
      <c r="BD224" s="1325">
        <f t="shared" si="239"/>
        <v>0.748</v>
      </c>
      <c r="BE224" s="1325">
        <f t="shared" si="239"/>
        <v>0.748</v>
      </c>
      <c r="BF224" s="1325">
        <f t="shared" si="239"/>
        <v>0.748</v>
      </c>
      <c r="BG224" s="1325">
        <f t="shared" si="239"/>
        <v>0.748</v>
      </c>
      <c r="BH224" s="1325">
        <f t="shared" si="239"/>
        <v>0.748</v>
      </c>
      <c r="BI224" s="1324">
        <f t="shared" si="239"/>
        <v>0.748</v>
      </c>
      <c r="BJ224" s="1324">
        <f t="shared" si="240"/>
        <v>0.748</v>
      </c>
      <c r="BK224" s="1324">
        <f t="shared" si="240"/>
        <v>0.748</v>
      </c>
      <c r="BL224" s="1324">
        <f t="shared" si="240"/>
        <v>0.748</v>
      </c>
      <c r="BM224" s="1324">
        <f t="shared" si="240"/>
        <v>0.748</v>
      </c>
      <c r="BN224" s="1324">
        <f t="shared" si="240"/>
        <v>0.748</v>
      </c>
      <c r="BO224" s="1324">
        <f t="shared" si="240"/>
        <v>0.748</v>
      </c>
      <c r="BP224" s="1324">
        <f t="shared" si="240"/>
        <v>0.748</v>
      </c>
      <c r="BQ224" s="1324">
        <f t="shared" si="240"/>
        <v>0.748</v>
      </c>
      <c r="BR224" s="1325">
        <f t="shared" si="240"/>
        <v>0.748</v>
      </c>
      <c r="BS224" s="1325">
        <f t="shared" si="240"/>
        <v>0.748</v>
      </c>
      <c r="BT224" s="1325">
        <f t="shared" si="241"/>
        <v>0.748</v>
      </c>
      <c r="BU224" s="1325">
        <f t="shared" si="241"/>
        <v>0.748</v>
      </c>
      <c r="BV224" s="1325">
        <f t="shared" si="241"/>
        <v>0.748</v>
      </c>
      <c r="BW224" s="1325">
        <f t="shared" si="241"/>
        <v>0.748</v>
      </c>
      <c r="BX224" s="1325">
        <f t="shared" si="241"/>
        <v>0.748</v>
      </c>
      <c r="BY224" s="1325">
        <f t="shared" si="241"/>
        <v>0.748</v>
      </c>
      <c r="BZ224" s="1325">
        <f t="shared" si="241"/>
        <v>0.748</v>
      </c>
      <c r="CA224" s="1324">
        <f t="shared" si="241"/>
        <v>0.748</v>
      </c>
      <c r="CB224" s="1324">
        <f t="shared" si="241"/>
        <v>0.748</v>
      </c>
      <c r="CC224" s="1324">
        <f t="shared" si="241"/>
        <v>0.748</v>
      </c>
      <c r="CD224" s="1324">
        <f t="shared" si="242"/>
        <v>0.748</v>
      </c>
      <c r="CE224" s="1324">
        <f t="shared" si="242"/>
        <v>0.748</v>
      </c>
      <c r="CF224" s="1324">
        <f t="shared" si="242"/>
        <v>0.748</v>
      </c>
      <c r="CG224" s="1324">
        <f t="shared" si="242"/>
        <v>0.748</v>
      </c>
      <c r="CH224" s="1324">
        <f t="shared" si="242"/>
        <v>0.748</v>
      </c>
      <c r="CI224" s="1324">
        <f t="shared" si="242"/>
        <v>0.748</v>
      </c>
    </row>
    <row r="225" spans="1:87">
      <c r="A225" s="1981" t="s">
        <v>99</v>
      </c>
      <c r="B225" s="1981" t="s">
        <v>1378</v>
      </c>
      <c r="D225" s="1321">
        <v>0.25</v>
      </c>
      <c r="E225" s="5056">
        <f t="shared" si="243"/>
        <v>0.748</v>
      </c>
      <c r="F225" s="1321"/>
      <c r="G225" s="1321"/>
      <c r="H225" s="1321"/>
      <c r="I225" s="1321"/>
      <c r="O225" s="1099" t="str">
        <f t="shared" si="215"/>
        <v>OTCHP</v>
      </c>
      <c r="P225" s="1975">
        <v>0</v>
      </c>
      <c r="Q225" s="1975">
        <v>0</v>
      </c>
      <c r="R225" s="1975">
        <v>0</v>
      </c>
      <c r="S225" s="1975">
        <v>0</v>
      </c>
      <c r="T225" s="1975">
        <v>0</v>
      </c>
      <c r="U225" s="1975">
        <v>0</v>
      </c>
      <c r="V225" s="1975">
        <v>0</v>
      </c>
      <c r="W225" s="1975">
        <v>0</v>
      </c>
      <c r="X225" s="1975">
        <v>0</v>
      </c>
      <c r="Y225" s="1974">
        <v>0</v>
      </c>
      <c r="Z225" s="1974">
        <f t="shared" si="216"/>
        <v>7.8125E-3</v>
      </c>
      <c r="AA225" s="1974">
        <f t="shared" si="217"/>
        <v>1.5625E-2</v>
      </c>
      <c r="AB225" s="1974">
        <f t="shared" si="218"/>
        <v>2.34375E-2</v>
      </c>
      <c r="AC225" s="1974">
        <f t="shared" si="219"/>
        <v>3.125E-2</v>
      </c>
      <c r="AD225" s="1974">
        <f t="shared" si="220"/>
        <v>4.6875E-2</v>
      </c>
      <c r="AE225" s="1974">
        <f t="shared" si="221"/>
        <v>6.25E-2</v>
      </c>
      <c r="AF225" s="1974">
        <f t="shared" si="222"/>
        <v>9.375E-2</v>
      </c>
      <c r="AG225" s="1974">
        <f t="shared" si="223"/>
        <v>0.125</v>
      </c>
      <c r="AH225" s="1975">
        <v>0</v>
      </c>
      <c r="AI225" s="1975">
        <f t="shared" si="224"/>
        <v>1.5625E-2</v>
      </c>
      <c r="AJ225" s="1975">
        <f t="shared" si="225"/>
        <v>3.125E-2</v>
      </c>
      <c r="AK225" s="1975">
        <f t="shared" si="226"/>
        <v>4.6875E-2</v>
      </c>
      <c r="AL225" s="1975">
        <f t="shared" si="227"/>
        <v>6.25E-2</v>
      </c>
      <c r="AM225" s="1975">
        <f t="shared" si="228"/>
        <v>9.375E-2</v>
      </c>
      <c r="AN225" s="1975">
        <f t="shared" si="229"/>
        <v>0.125</v>
      </c>
      <c r="AO225" s="1975">
        <f t="shared" si="230"/>
        <v>0.1875</v>
      </c>
      <c r="AP225" s="1975">
        <f t="shared" si="231"/>
        <v>0.25</v>
      </c>
      <c r="AQ225" s="1974">
        <v>0</v>
      </c>
      <c r="AR225" s="1974">
        <f t="shared" si="232"/>
        <v>3.125E-2</v>
      </c>
      <c r="AS225" s="1974">
        <f t="shared" si="233"/>
        <v>6.25E-2</v>
      </c>
      <c r="AT225" s="1974">
        <f t="shared" si="234"/>
        <v>9.375E-2</v>
      </c>
      <c r="AU225" s="1974">
        <f t="shared" si="235"/>
        <v>0.125</v>
      </c>
      <c r="AV225" s="1974">
        <f t="shared" si="236"/>
        <v>0.1875</v>
      </c>
      <c r="AW225" s="1974">
        <f t="shared" si="237"/>
        <v>0.25</v>
      </c>
      <c r="AX225" s="1974">
        <f t="shared" si="238"/>
        <v>0.375</v>
      </c>
      <c r="AY225" s="1974">
        <v>0.5</v>
      </c>
      <c r="AZ225" s="1325">
        <f t="shared" si="239"/>
        <v>0.748</v>
      </c>
      <c r="BA225" s="1325">
        <f t="shared" si="239"/>
        <v>0.748</v>
      </c>
      <c r="BB225" s="1325">
        <f t="shared" si="239"/>
        <v>0.748</v>
      </c>
      <c r="BC225" s="1325">
        <f t="shared" si="239"/>
        <v>0.748</v>
      </c>
      <c r="BD225" s="1325">
        <f t="shared" si="239"/>
        <v>0.748</v>
      </c>
      <c r="BE225" s="1325">
        <f t="shared" si="239"/>
        <v>0.748</v>
      </c>
      <c r="BF225" s="1325">
        <f t="shared" si="239"/>
        <v>0.748</v>
      </c>
      <c r="BG225" s="1325">
        <f t="shared" si="239"/>
        <v>0.748</v>
      </c>
      <c r="BH225" s="1325">
        <f t="shared" si="239"/>
        <v>0.748</v>
      </c>
      <c r="BI225" s="1324">
        <f t="shared" si="239"/>
        <v>0.748</v>
      </c>
      <c r="BJ225" s="1324">
        <f t="shared" si="240"/>
        <v>0.748</v>
      </c>
      <c r="BK225" s="1324">
        <f t="shared" si="240"/>
        <v>0.748</v>
      </c>
      <c r="BL225" s="1324">
        <f t="shared" si="240"/>
        <v>0.748</v>
      </c>
      <c r="BM225" s="1324">
        <f t="shared" si="240"/>
        <v>0.748</v>
      </c>
      <c r="BN225" s="1324">
        <f t="shared" si="240"/>
        <v>0.748</v>
      </c>
      <c r="BO225" s="1324">
        <f t="shared" si="240"/>
        <v>0.748</v>
      </c>
      <c r="BP225" s="1324">
        <f t="shared" si="240"/>
        <v>0.748</v>
      </c>
      <c r="BQ225" s="1324">
        <f t="shared" si="240"/>
        <v>0.748</v>
      </c>
      <c r="BR225" s="1325">
        <f t="shared" si="240"/>
        <v>0.748</v>
      </c>
      <c r="BS225" s="1325">
        <f t="shared" si="240"/>
        <v>0.748</v>
      </c>
      <c r="BT225" s="1325">
        <f t="shared" si="241"/>
        <v>0.748</v>
      </c>
      <c r="BU225" s="1325">
        <f t="shared" si="241"/>
        <v>0.748</v>
      </c>
      <c r="BV225" s="1325">
        <f t="shared" si="241"/>
        <v>0.748</v>
      </c>
      <c r="BW225" s="1325">
        <f t="shared" si="241"/>
        <v>0.748</v>
      </c>
      <c r="BX225" s="1325">
        <f t="shared" si="241"/>
        <v>0.748</v>
      </c>
      <c r="BY225" s="1325">
        <f t="shared" si="241"/>
        <v>0.748</v>
      </c>
      <c r="BZ225" s="1325">
        <f t="shared" si="241"/>
        <v>0.748</v>
      </c>
      <c r="CA225" s="1324">
        <f t="shared" si="241"/>
        <v>0.748</v>
      </c>
      <c r="CB225" s="1324">
        <f t="shared" si="241"/>
        <v>0.748</v>
      </c>
      <c r="CC225" s="1324">
        <f t="shared" si="241"/>
        <v>0.748</v>
      </c>
      <c r="CD225" s="1324">
        <f t="shared" si="242"/>
        <v>0.748</v>
      </c>
      <c r="CE225" s="1324">
        <f t="shared" si="242"/>
        <v>0.748</v>
      </c>
      <c r="CF225" s="1324">
        <f t="shared" si="242"/>
        <v>0.748</v>
      </c>
      <c r="CG225" s="1324">
        <f t="shared" si="242"/>
        <v>0.748</v>
      </c>
      <c r="CH225" s="1324">
        <f t="shared" si="242"/>
        <v>0.748</v>
      </c>
      <c r="CI225" s="1324">
        <f t="shared" si="242"/>
        <v>0.748</v>
      </c>
    </row>
    <row r="227" spans="1:87" s="2331" customFormat="1">
      <c r="F227" s="784"/>
      <c r="G227" s="39"/>
      <c r="H227" s="39"/>
      <c r="O227" s="1099"/>
    </row>
    <row r="229" spans="1:87" s="2331" customFormat="1">
      <c r="A229" s="2331" t="s">
        <v>2938</v>
      </c>
      <c r="B229" s="2331">
        <v>72</v>
      </c>
      <c r="C229" s="2331" t="s">
        <v>1977</v>
      </c>
      <c r="D229" s="3313" t="s">
        <v>2929</v>
      </c>
      <c r="O229" s="1099"/>
    </row>
    <row r="230" spans="1:87" s="2331" customFormat="1">
      <c r="A230" s="2331" t="s">
        <v>2939</v>
      </c>
      <c r="B230" s="2331">
        <v>396</v>
      </c>
      <c r="C230" s="2331" t="s">
        <v>1977</v>
      </c>
      <c r="O230" s="1099"/>
    </row>
    <row r="231" spans="1:87" s="2331" customFormat="1">
      <c r="A231" s="784" t="s">
        <v>2930</v>
      </c>
      <c r="B231" s="2331">
        <v>228</v>
      </c>
      <c r="D231" s="39" t="s">
        <v>2931</v>
      </c>
      <c r="O231" s="1099"/>
    </row>
    <row r="232" spans="1:87" s="2331" customFormat="1">
      <c r="A232" s="784" t="s">
        <v>1975</v>
      </c>
      <c r="B232" s="2331">
        <v>95</v>
      </c>
      <c r="C232" s="2331" t="s">
        <v>2932</v>
      </c>
      <c r="D232" s="39" t="s">
        <v>2933</v>
      </c>
      <c r="O232" s="1099"/>
    </row>
    <row r="233" spans="1:87" s="2331" customFormat="1">
      <c r="A233" s="784" t="s">
        <v>1975</v>
      </c>
      <c r="B233" s="2331">
        <v>50</v>
      </c>
      <c r="C233" s="2331" t="s">
        <v>2934</v>
      </c>
      <c r="D233" s="39" t="s">
        <v>2935</v>
      </c>
      <c r="O233" s="1099"/>
    </row>
    <row r="234" spans="1:87" s="2331" customFormat="1">
      <c r="A234" s="784" t="s">
        <v>1975</v>
      </c>
      <c r="B234" s="2331">
        <v>10</v>
      </c>
      <c r="C234" s="2331" t="s">
        <v>2936</v>
      </c>
      <c r="D234" s="39" t="s">
        <v>2935</v>
      </c>
      <c r="O234" s="1099"/>
    </row>
    <row r="235" spans="1:87" s="2331" customFormat="1">
      <c r="A235" s="784" t="s">
        <v>1975</v>
      </c>
      <c r="B235" s="2331">
        <v>13</v>
      </c>
      <c r="C235" s="2331" t="s">
        <v>2937</v>
      </c>
      <c r="D235" s="39" t="s">
        <v>2935</v>
      </c>
      <c r="L235" s="1954"/>
      <c r="O235" s="1099"/>
    </row>
    <row r="236" spans="1:87" s="2331" customFormat="1">
      <c r="L236" s="1954"/>
      <c r="O236" s="1099"/>
    </row>
    <row r="237" spans="1:87" s="2331" customFormat="1">
      <c r="O237" s="1099"/>
    </row>
    <row r="238" spans="1:87">
      <c r="A238" s="39"/>
      <c r="J238" s="2331"/>
      <c r="L238" s="2331"/>
    </row>
    <row r="264" spans="12:12">
      <c r="L264" s="24"/>
    </row>
  </sheetData>
  <dataValidations count="1">
    <dataValidation type="list" allowBlank="1" showInputMessage="1" showErrorMessage="1" sqref="C22:L22">
      <formula1>Fuel_Code</formula1>
    </dataValidation>
  </dataValidations>
  <pageMargins left="0.75" right="0.75" top="1" bottom="1" header="0.5" footer="0.5"/>
  <pageSetup paperSize="9" orientation="portrait" horizontalDpi="4294967292" verticalDpi="4294967292" r:id="rId1"/>
  <drawing r:id="rId2"/>
  <legacyDrawing r:id="rId3"/>
  <tableParts count="2">
    <tablePart r:id="rId4"/>
    <tablePart r:id="rId5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Y299"/>
  <sheetViews>
    <sheetView workbookViewId="0"/>
  </sheetViews>
  <sheetFormatPr defaultRowHeight="12.75"/>
  <cols>
    <col min="3" max="3" width="17.85546875" customWidth="1"/>
    <col min="4" max="4" width="19.5703125" customWidth="1"/>
    <col min="5" max="5" width="16.5703125" bestFit="1" customWidth="1"/>
    <col min="6" max="6" width="15.85546875" bestFit="1" customWidth="1"/>
    <col min="7" max="7" width="10.5703125" customWidth="1"/>
    <col min="17" max="17" width="21.85546875" bestFit="1" customWidth="1"/>
    <col min="18" max="18" width="21.5703125" bestFit="1" customWidth="1"/>
    <col min="22" max="22" width="11" customWidth="1"/>
    <col min="40" max="40" width="16.85546875" bestFit="1" customWidth="1"/>
  </cols>
  <sheetData>
    <row r="2" spans="1:77">
      <c r="C2" s="1045" t="s">
        <v>4784</v>
      </c>
      <c r="D2" s="725"/>
      <c r="E2" s="725"/>
      <c r="F2" s="725"/>
      <c r="G2" s="725"/>
    </row>
    <row r="3" spans="1:77">
      <c r="D3" s="725"/>
      <c r="E3" s="725"/>
      <c r="F3" s="725"/>
      <c r="G3" s="725"/>
    </row>
    <row r="4" spans="1:77">
      <c r="C4" t="s">
        <v>4785</v>
      </c>
      <c r="D4" s="725"/>
      <c r="E4" s="725"/>
      <c r="F4" s="725"/>
      <c r="G4" s="725"/>
    </row>
    <row r="5" spans="1:77">
      <c r="C5" s="725" t="s">
        <v>4786</v>
      </c>
      <c r="D5" s="725"/>
      <c r="E5" s="725"/>
      <c r="F5" s="725"/>
      <c r="G5" s="725"/>
    </row>
    <row r="6" spans="1:77">
      <c r="A6" t="s">
        <v>850</v>
      </c>
      <c r="B6" t="s">
        <v>851</v>
      </c>
      <c r="C6" s="1045" t="s">
        <v>4773</v>
      </c>
      <c r="D6" s="1045" t="s">
        <v>850</v>
      </c>
      <c r="E6" s="1045" t="s">
        <v>851</v>
      </c>
      <c r="F6" s="1045" t="s">
        <v>5013</v>
      </c>
      <c r="G6" s="1045">
        <v>2006</v>
      </c>
      <c r="H6" s="2334">
        <v>2010</v>
      </c>
      <c r="I6" s="2334">
        <v>2015</v>
      </c>
      <c r="J6" s="2334">
        <v>2020</v>
      </c>
      <c r="K6" s="2334">
        <v>2025</v>
      </c>
      <c r="L6" s="2334">
        <v>2030</v>
      </c>
      <c r="M6" s="2334">
        <v>2035</v>
      </c>
      <c r="N6" s="2334">
        <v>2040</v>
      </c>
      <c r="O6" s="2334">
        <v>2045</v>
      </c>
      <c r="P6" s="2334">
        <v>2050</v>
      </c>
    </row>
    <row r="7" spans="1:77">
      <c r="C7" s="2331"/>
      <c r="D7" s="725"/>
      <c r="E7" s="725"/>
      <c r="F7" s="725"/>
      <c r="G7" s="725"/>
      <c r="H7" s="2331"/>
      <c r="I7" s="2331"/>
      <c r="J7" s="2331"/>
      <c r="K7" s="2331"/>
      <c r="L7" s="2331"/>
      <c r="M7" s="2331"/>
      <c r="N7" s="2331"/>
      <c r="O7" s="2331"/>
      <c r="P7" s="2331"/>
    </row>
    <row r="8" spans="1:77">
      <c r="C8" s="725" t="s">
        <v>2337</v>
      </c>
      <c r="D8" s="6127" t="str">
        <f ca="1">INDEX(INDIRECT($C8&amp;".Flow["&amp;D$6&amp;"]"),$F8)</f>
        <v xml:space="preserve">Coal </v>
      </c>
      <c r="E8" s="6127" t="str">
        <f ca="1">INDEX(INDIRECT($C8&amp;".Flow["&amp;E$6&amp;"]"),$F8)</f>
        <v>Thermal generation</v>
      </c>
      <c r="F8" s="725">
        <v>1</v>
      </c>
      <c r="G8" s="4627">
        <f t="shared" ref="G8:G24" ca="1" si="0">INDEX(INDIRECT($C8&amp;".Flow["&amp;G$6&amp;"]"),$F8)</f>
        <v>2556.6874364921518</v>
      </c>
      <c r="H8" s="4627">
        <f t="shared" ref="H8:P23" ca="1" si="1">INDEX(INDIRECT($C8&amp;".Flow["&amp;H$6&amp;"]"),$F8)</f>
        <v>2734.3016887864023</v>
      </c>
      <c r="I8" s="4627">
        <f t="shared" ca="1" si="1"/>
        <v>2877.9390197822363</v>
      </c>
      <c r="J8" s="4627">
        <f t="shared" ca="1" si="1"/>
        <v>169.29441280244652</v>
      </c>
      <c r="K8" s="4627">
        <f t="shared" ca="1" si="1"/>
        <v>0</v>
      </c>
      <c r="L8" s="4627">
        <f t="shared" ca="1" si="1"/>
        <v>0</v>
      </c>
      <c r="M8" s="4627">
        <f t="shared" ca="1" si="1"/>
        <v>0</v>
      </c>
      <c r="N8" s="4627">
        <f t="shared" ca="1" si="1"/>
        <v>0</v>
      </c>
      <c r="O8" s="4627">
        <f t="shared" ca="1" si="1"/>
        <v>0</v>
      </c>
      <c r="P8" s="4627">
        <f t="shared" ca="1" si="1"/>
        <v>0</v>
      </c>
    </row>
    <row r="9" spans="1:77">
      <c r="C9" s="725" t="s">
        <v>2337</v>
      </c>
      <c r="D9" s="6127" t="str">
        <f t="shared" ref="D9:E68" ca="1" si="2">INDEX(INDIRECT($C9&amp;".Flow["&amp;D$6&amp;"]"),$F9)</f>
        <v>Biomass</v>
      </c>
      <c r="E9" s="6127" t="str">
        <f t="shared" ca="1" si="2"/>
        <v>Thermal generation</v>
      </c>
      <c r="F9" s="725">
        <v>2</v>
      </c>
      <c r="G9" s="4627">
        <f t="shared" ca="1" si="0"/>
        <v>0</v>
      </c>
      <c r="H9" s="4627">
        <f t="shared" ca="1" si="1"/>
        <v>26.544738355200003</v>
      </c>
      <c r="I9" s="4627">
        <f t="shared" ca="1" si="1"/>
        <v>26.544738355200003</v>
      </c>
      <c r="J9" s="4627">
        <f t="shared" ca="1" si="1"/>
        <v>26.544738355200003</v>
      </c>
      <c r="K9" s="4627">
        <f t="shared" ca="1" si="1"/>
        <v>0</v>
      </c>
      <c r="L9" s="4627">
        <f t="shared" ca="1" si="1"/>
        <v>0</v>
      </c>
      <c r="M9" s="4627">
        <f t="shared" ca="1" si="1"/>
        <v>0</v>
      </c>
      <c r="N9" s="4627">
        <f t="shared" ca="1" si="1"/>
        <v>0</v>
      </c>
      <c r="O9" s="4627">
        <f t="shared" ca="1" si="1"/>
        <v>0</v>
      </c>
      <c r="P9" s="4627">
        <f t="shared" ca="1" si="1"/>
        <v>0</v>
      </c>
      <c r="R9" s="1088"/>
      <c r="S9" s="1088"/>
      <c r="T9" s="1088"/>
      <c r="U9" s="1088"/>
      <c r="V9" s="1088"/>
      <c r="W9" s="1088"/>
      <c r="X9" s="1088"/>
      <c r="Y9" s="1088"/>
      <c r="Z9" s="1088"/>
      <c r="AA9" s="1088"/>
      <c r="AB9" s="1088"/>
      <c r="AC9" s="1088"/>
      <c r="AD9" s="1088"/>
      <c r="AE9" s="1088"/>
      <c r="AF9" s="1088"/>
      <c r="AG9" s="1088"/>
      <c r="AH9" s="1088"/>
      <c r="AI9" s="1088"/>
      <c r="AJ9" s="1088"/>
      <c r="AK9" s="1088"/>
      <c r="AL9" s="1088"/>
      <c r="AM9" s="1088"/>
      <c r="AN9" s="1088"/>
      <c r="AO9" s="1088"/>
      <c r="AP9" s="1088"/>
      <c r="AQ9" s="1088"/>
      <c r="AR9" s="1088"/>
      <c r="AS9" s="1088"/>
      <c r="AT9" s="1088"/>
      <c r="AU9" s="1088"/>
      <c r="AV9" s="1088"/>
      <c r="AW9" s="1088"/>
      <c r="AX9" s="1088"/>
      <c r="AY9" s="1088"/>
      <c r="AZ9" s="1088"/>
      <c r="BA9" s="1088"/>
      <c r="BB9" s="1088"/>
      <c r="BC9" s="1088"/>
      <c r="BD9" s="1088"/>
      <c r="BE9" s="1088"/>
      <c r="BF9" s="1088"/>
      <c r="BG9" s="1088"/>
      <c r="BH9" s="1088"/>
      <c r="BI9" s="1088"/>
      <c r="BJ9" s="1088"/>
      <c r="BK9" s="1088"/>
      <c r="BL9" s="1088"/>
      <c r="BM9" s="1088"/>
      <c r="BN9" s="1088"/>
      <c r="BO9" s="1088"/>
      <c r="BP9" s="1088"/>
      <c r="BQ9" s="1088"/>
      <c r="BR9" s="1088"/>
      <c r="BS9" s="1088"/>
      <c r="BT9" s="1088"/>
      <c r="BU9" s="1088"/>
      <c r="BV9" s="1088"/>
      <c r="BW9" s="1088"/>
      <c r="BX9" s="1088"/>
      <c r="BY9" s="1088"/>
    </row>
    <row r="10" spans="1:77">
      <c r="C10" s="725" t="s">
        <v>2337</v>
      </c>
      <c r="D10" s="6127" t="str">
        <f t="shared" ca="1" si="2"/>
        <v>Thermal generation</v>
      </c>
      <c r="E10" s="6127" t="str">
        <f t="shared" ca="1" si="2"/>
        <v>Losses</v>
      </c>
      <c r="F10" s="725">
        <v>3</v>
      </c>
      <c r="G10" s="4627">
        <f t="shared" ca="1" si="0"/>
        <v>1706.1833394187681</v>
      </c>
      <c r="H10" s="4627">
        <f t="shared" ca="1" si="1"/>
        <v>1844.2399196610995</v>
      </c>
      <c r="I10" s="4627">
        <f t="shared" ca="1" si="1"/>
        <v>1932.4128395032717</v>
      </c>
      <c r="J10" s="4627">
        <f t="shared" ca="1" si="1"/>
        <v>135.51656900999913</v>
      </c>
      <c r="K10" s="4627">
        <f t="shared" ca="1" si="1"/>
        <v>0</v>
      </c>
      <c r="L10" s="4627">
        <f t="shared" ca="1" si="1"/>
        <v>0</v>
      </c>
      <c r="M10" s="4627">
        <f t="shared" ca="1" si="1"/>
        <v>0</v>
      </c>
      <c r="N10" s="4627">
        <f t="shared" ca="1" si="1"/>
        <v>0</v>
      </c>
      <c r="O10" s="4627">
        <f t="shared" ca="1" si="1"/>
        <v>0</v>
      </c>
      <c r="P10" s="4627">
        <f t="shared" ca="1" si="1"/>
        <v>0</v>
      </c>
      <c r="R10" s="4803"/>
      <c r="S10" s="4803"/>
      <c r="T10" s="4803"/>
      <c r="U10" s="4803"/>
      <c r="V10" s="4803"/>
      <c r="W10" s="6536"/>
      <c r="X10" s="6536"/>
      <c r="Y10" s="6536"/>
      <c r="Z10" s="6536"/>
      <c r="AA10" s="6536"/>
      <c r="AB10" s="6536"/>
      <c r="AC10" s="1088"/>
      <c r="AD10" s="4803"/>
      <c r="AE10" s="4803"/>
      <c r="AF10" s="4803"/>
      <c r="AG10" s="4803"/>
      <c r="AH10" s="6536"/>
      <c r="AI10" s="6536"/>
      <c r="AJ10" s="6536"/>
      <c r="AK10" s="6536"/>
      <c r="AL10" s="6536"/>
      <c r="AM10" s="6536"/>
      <c r="AN10" s="1088"/>
      <c r="AO10" s="4803"/>
      <c r="AP10" s="4803"/>
      <c r="AQ10" s="4803"/>
      <c r="AR10" s="4803"/>
      <c r="AS10" s="6536"/>
      <c r="AT10" s="6536"/>
      <c r="AU10" s="6536"/>
      <c r="AV10" s="6536"/>
      <c r="AW10" s="6536"/>
      <c r="AX10" s="6536"/>
      <c r="AY10" s="1088"/>
      <c r="AZ10" s="1088"/>
      <c r="BA10" s="1088"/>
      <c r="BB10" s="1088"/>
      <c r="BC10" s="1088"/>
      <c r="BD10" s="1088"/>
      <c r="BE10" s="1088"/>
      <c r="BF10" s="1088"/>
      <c r="BG10" s="1088"/>
      <c r="BH10" s="1088"/>
      <c r="BI10" s="1088"/>
      <c r="BJ10" s="1088"/>
      <c r="BK10" s="1088"/>
      <c r="BL10" s="1088"/>
      <c r="BM10" s="1088"/>
      <c r="BN10" s="1088"/>
      <c r="BO10" s="1088"/>
      <c r="BP10" s="1088"/>
      <c r="BQ10" s="1088"/>
      <c r="BR10" s="1088"/>
      <c r="BS10" s="1088"/>
      <c r="BT10" s="1088"/>
      <c r="BU10" s="1088"/>
      <c r="BV10" s="1088"/>
      <c r="BW10" s="1088"/>
      <c r="BX10" s="1088"/>
      <c r="BY10" s="1088"/>
    </row>
    <row r="11" spans="1:77">
      <c r="C11" s="725" t="s">
        <v>2337</v>
      </c>
      <c r="D11" s="6127" t="str">
        <f t="shared" ca="1" si="2"/>
        <v>Thermal generation</v>
      </c>
      <c r="E11" s="6127" t="str">
        <f t="shared" ca="1" si="2"/>
        <v>Electricity grid</v>
      </c>
      <c r="F11" s="725">
        <v>4</v>
      </c>
      <c r="G11" s="4627">
        <f t="shared" ca="1" si="0"/>
        <v>850.50409707338383</v>
      </c>
      <c r="H11" s="4627">
        <f t="shared" ca="1" si="1"/>
        <v>916.60650748050284</v>
      </c>
      <c r="I11" s="4627">
        <f t="shared" ca="1" si="1"/>
        <v>972.07091863416463</v>
      </c>
      <c r="J11" s="4627">
        <f t="shared" ca="1" si="1"/>
        <v>60.322582147647381</v>
      </c>
      <c r="K11" s="4627">
        <f t="shared" ca="1" si="1"/>
        <v>0</v>
      </c>
      <c r="L11" s="4627">
        <f t="shared" ca="1" si="1"/>
        <v>0</v>
      </c>
      <c r="M11" s="4627">
        <f t="shared" ca="1" si="1"/>
        <v>0</v>
      </c>
      <c r="N11" s="4627">
        <f t="shared" ca="1" si="1"/>
        <v>0</v>
      </c>
      <c r="O11" s="4627">
        <f t="shared" ca="1" si="1"/>
        <v>0</v>
      </c>
      <c r="P11" s="4627">
        <f t="shared" ca="1" si="1"/>
        <v>0</v>
      </c>
      <c r="Q11" s="1045"/>
      <c r="R11" s="6537"/>
      <c r="S11" s="6537"/>
      <c r="T11" s="6537"/>
      <c r="U11" s="6537"/>
      <c r="V11" s="6537"/>
      <c r="W11" s="6537"/>
      <c r="X11" s="6537"/>
      <c r="Y11" s="6537"/>
      <c r="Z11" s="6537"/>
      <c r="AA11" s="6537"/>
      <c r="AB11" s="6538"/>
      <c r="AC11" s="1088"/>
      <c r="AD11" s="6537"/>
      <c r="AE11" s="6537"/>
      <c r="AF11" s="6537"/>
      <c r="AG11" s="6537"/>
      <c r="AH11" s="6537"/>
      <c r="AI11" s="6537"/>
      <c r="AJ11" s="6537"/>
      <c r="AK11" s="6537"/>
      <c r="AL11" s="6537"/>
      <c r="AM11" s="6538"/>
      <c r="AN11" s="6537"/>
      <c r="AO11" s="6537"/>
      <c r="AP11" s="6537"/>
      <c r="AQ11" s="6537"/>
      <c r="AR11" s="6537"/>
      <c r="AS11" s="6537"/>
      <c r="AT11" s="6537"/>
      <c r="AU11" s="6537"/>
      <c r="AV11" s="6537"/>
      <c r="AW11" s="6537"/>
      <c r="AX11" s="6538"/>
      <c r="AY11" s="1088"/>
      <c r="AZ11" s="1088"/>
      <c r="BA11" s="1088"/>
      <c r="BB11" s="1088"/>
      <c r="BC11" s="1088"/>
      <c r="BD11" s="1088"/>
      <c r="BE11" s="1088"/>
      <c r="BF11" s="1088"/>
      <c r="BG11" s="1088"/>
      <c r="BH11" s="1088"/>
      <c r="BI11" s="1088"/>
      <c r="BJ11" s="1088"/>
      <c r="BK11" s="1088"/>
      <c r="BL11" s="1088"/>
      <c r="BM11" s="1088"/>
      <c r="BN11" s="1088"/>
      <c r="BO11" s="1088"/>
      <c r="BP11" s="1088"/>
      <c r="BQ11" s="1088"/>
      <c r="BR11" s="1088"/>
      <c r="BS11" s="1088"/>
      <c r="BT11" s="1088"/>
      <c r="BU11" s="1088"/>
      <c r="BV11" s="1088"/>
      <c r="BW11" s="1088"/>
      <c r="BX11" s="1088"/>
      <c r="BY11" s="1088"/>
    </row>
    <row r="12" spans="1:77">
      <c r="C12" s="725" t="s">
        <v>2338</v>
      </c>
      <c r="D12" s="6127" t="str">
        <f t="shared" ca="1" si="2"/>
        <v>Gas</v>
      </c>
      <c r="E12" s="6127" t="str">
        <f t="shared" ca="1" si="2"/>
        <v>Thermal generation</v>
      </c>
      <c r="F12" s="725">
        <v>1</v>
      </c>
      <c r="G12" s="4627">
        <f t="shared" ca="1" si="0"/>
        <v>0</v>
      </c>
      <c r="H12" s="4627">
        <f t="shared" ca="1" si="1"/>
        <v>0</v>
      </c>
      <c r="I12" s="4627">
        <f t="shared" ca="1" si="1"/>
        <v>5.218838100000001</v>
      </c>
      <c r="J12" s="4627">
        <f t="shared" ca="1" si="1"/>
        <v>5.218838100000001</v>
      </c>
      <c r="K12" s="4627">
        <f t="shared" ca="1" si="1"/>
        <v>6.0461293128385885</v>
      </c>
      <c r="L12" s="4627">
        <f t="shared" ca="1" si="1"/>
        <v>484.4845632364902</v>
      </c>
      <c r="M12" s="4627">
        <f t="shared" ca="1" si="1"/>
        <v>603.6835354864902</v>
      </c>
      <c r="N12" s="4627">
        <f t="shared" ca="1" si="1"/>
        <v>722.42290154361206</v>
      </c>
      <c r="O12" s="4627">
        <f t="shared" ca="1" si="1"/>
        <v>841.62187379361217</v>
      </c>
      <c r="P12" s="6535">
        <f t="shared" ca="1" si="1"/>
        <v>955.60200794361208</v>
      </c>
      <c r="Q12" s="725"/>
      <c r="R12" s="6267"/>
      <c r="S12" s="4805"/>
      <c r="T12" s="4805"/>
      <c r="U12" s="4805"/>
      <c r="V12" s="4805"/>
      <c r="W12" s="4805"/>
      <c r="X12" s="4805"/>
      <c r="Y12" s="4805"/>
      <c r="Z12" s="4805"/>
      <c r="AA12" s="4805"/>
      <c r="AB12" s="4805"/>
      <c r="AC12" s="1088"/>
      <c r="AD12" s="4805"/>
      <c r="AE12" s="4805"/>
      <c r="AF12" s="4805"/>
      <c r="AG12" s="4805"/>
      <c r="AH12" s="4805"/>
      <c r="AI12" s="4805"/>
      <c r="AJ12" s="4805"/>
      <c r="AK12" s="4805"/>
      <c r="AL12" s="4805"/>
      <c r="AM12" s="4805"/>
      <c r="AN12" s="6267"/>
      <c r="AO12" s="4805"/>
      <c r="AP12" s="4805"/>
      <c r="AQ12" s="4805"/>
      <c r="AR12" s="4805"/>
      <c r="AS12" s="4805"/>
      <c r="AT12" s="4805"/>
      <c r="AU12" s="4805"/>
      <c r="AV12" s="4805"/>
      <c r="AW12" s="4805"/>
      <c r="AX12" s="4805"/>
      <c r="AY12" s="1088"/>
      <c r="AZ12" s="1088"/>
      <c r="BA12" s="1088"/>
      <c r="BB12" s="1088"/>
      <c r="BC12" s="1088"/>
      <c r="BD12" s="1088"/>
      <c r="BE12" s="1088"/>
      <c r="BF12" s="1088"/>
      <c r="BG12" s="1088"/>
      <c r="BH12" s="1088"/>
      <c r="BI12" s="1088"/>
      <c r="BJ12" s="1088"/>
      <c r="BK12" s="1088"/>
      <c r="BL12" s="1088"/>
      <c r="BM12" s="1088"/>
      <c r="BN12" s="1088"/>
      <c r="BO12" s="1088"/>
      <c r="BP12" s="1088"/>
      <c r="BQ12" s="1088"/>
      <c r="BR12" s="1088"/>
      <c r="BS12" s="1088"/>
      <c r="BT12" s="1088"/>
      <c r="BU12" s="1088"/>
      <c r="BV12" s="1088"/>
      <c r="BW12" s="1088"/>
      <c r="BX12" s="1088"/>
      <c r="BY12" s="1088"/>
    </row>
    <row r="13" spans="1:77">
      <c r="C13" s="725" t="s">
        <v>2338</v>
      </c>
      <c r="D13" s="6127" t="str">
        <f t="shared" ca="1" si="2"/>
        <v>Thermal generation</v>
      </c>
      <c r="E13" s="6127" t="str">
        <f t="shared" ca="1" si="2"/>
        <v>Electricity grid</v>
      </c>
      <c r="F13" s="725">
        <v>2</v>
      </c>
      <c r="G13" s="4627">
        <f t="shared" ca="1" si="0"/>
        <v>0.20894301369863016</v>
      </c>
      <c r="H13" s="4627">
        <f t="shared" ca="1" si="1"/>
        <v>0.18025787543288019</v>
      </c>
      <c r="I13" s="4627">
        <f t="shared" ca="1" si="1"/>
        <v>2.7600412337343188</v>
      </c>
      <c r="J13" s="4627">
        <f t="shared" ca="1" si="1"/>
        <v>2.8190280588251593</v>
      </c>
      <c r="K13" s="4627">
        <f t="shared" ca="1" si="1"/>
        <v>3.0590055589054064</v>
      </c>
      <c r="L13" s="4627">
        <f t="shared" ca="1" si="1"/>
        <v>232.19398369265858</v>
      </c>
      <c r="M13" s="4627">
        <f t="shared" ca="1" si="1"/>
        <v>289.40949037265864</v>
      </c>
      <c r="N13" s="4627">
        <f t="shared" ca="1" si="1"/>
        <v>346.47111837850861</v>
      </c>
      <c r="O13" s="4627">
        <f t="shared" ca="1" si="1"/>
        <v>403.68662505850864</v>
      </c>
      <c r="P13" s="4627">
        <f t="shared" ca="1" si="1"/>
        <v>458.39708945050859</v>
      </c>
      <c r="Q13" s="6127"/>
      <c r="R13" s="6267"/>
      <c r="S13" s="4805"/>
      <c r="T13" s="4805"/>
      <c r="U13" s="4805"/>
      <c r="V13" s="4805"/>
      <c r="W13" s="4805"/>
      <c r="X13" s="4805"/>
      <c r="Y13" s="4805"/>
      <c r="Z13" s="4805"/>
      <c r="AA13" s="4805"/>
      <c r="AB13" s="4805"/>
      <c r="AC13" s="1088"/>
      <c r="AD13" s="4805"/>
      <c r="AE13" s="4805"/>
      <c r="AF13" s="4805"/>
      <c r="AG13" s="4805"/>
      <c r="AH13" s="4805"/>
      <c r="AI13" s="4805"/>
      <c r="AJ13" s="4805"/>
      <c r="AK13" s="4805"/>
      <c r="AL13" s="4805"/>
      <c r="AM13" s="4805"/>
      <c r="AN13" s="6267"/>
      <c r="AO13" s="4805"/>
      <c r="AP13" s="4805"/>
      <c r="AQ13" s="4805"/>
      <c r="AR13" s="4805"/>
      <c r="AS13" s="4805"/>
      <c r="AT13" s="4805"/>
      <c r="AU13" s="4805"/>
      <c r="AV13" s="4805"/>
      <c r="AW13" s="4805"/>
      <c r="AX13" s="4805"/>
      <c r="AY13" s="1088"/>
      <c r="AZ13" s="1088"/>
      <c r="BA13" s="1088"/>
      <c r="BB13" s="1088"/>
      <c r="BC13" s="1088"/>
      <c r="BD13" s="1088"/>
      <c r="BE13" s="1088"/>
      <c r="BF13" s="1088"/>
      <c r="BG13" s="1088"/>
      <c r="BH13" s="1088"/>
      <c r="BI13" s="1088"/>
      <c r="BJ13" s="1088"/>
      <c r="BK13" s="1088"/>
      <c r="BL13" s="1088"/>
      <c r="BM13" s="1088"/>
      <c r="BN13" s="1088"/>
      <c r="BO13" s="1088"/>
      <c r="BP13" s="1088"/>
      <c r="BQ13" s="1088"/>
      <c r="BR13" s="1088"/>
      <c r="BS13" s="1088"/>
      <c r="BT13" s="1088"/>
      <c r="BU13" s="1088"/>
      <c r="BV13" s="1088"/>
      <c r="BW13" s="1088"/>
      <c r="BX13" s="1088"/>
      <c r="BY13" s="1088"/>
    </row>
    <row r="14" spans="1:77">
      <c r="C14" s="725" t="s">
        <v>2338</v>
      </c>
      <c r="D14" s="6127" t="str">
        <f t="shared" ca="1" si="2"/>
        <v>Thermal generation</v>
      </c>
      <c r="E14" s="6127" t="str">
        <f t="shared" ca="1" si="2"/>
        <v>Losses</v>
      </c>
      <c r="F14" s="725">
        <v>3</v>
      </c>
      <c r="G14" s="4627">
        <f t="shared" ca="1" si="0"/>
        <v>0.43813500244781628</v>
      </c>
      <c r="H14" s="4627">
        <f t="shared" ca="1" si="1"/>
        <v>0.35813795051002373</v>
      </c>
      <c r="I14" s="4627">
        <f t="shared" ca="1" si="1"/>
        <v>3.2204299858922294</v>
      </c>
      <c r="J14" s="4627">
        <f t="shared" ca="1" si="1"/>
        <v>3.3376255347379891</v>
      </c>
      <c r="K14" s="4627">
        <f t="shared" ca="1" si="1"/>
        <v>3.8144149667717686</v>
      </c>
      <c r="L14" s="4627">
        <f t="shared" ca="1" si="1"/>
        <v>252.29057954383157</v>
      </c>
      <c r="M14" s="4627">
        <f t="shared" ca="1" si="1"/>
        <v>314.27404511383162</v>
      </c>
      <c r="N14" s="4627">
        <f t="shared" ca="1" si="1"/>
        <v>375.95178316510356</v>
      </c>
      <c r="O14" s="4627">
        <f t="shared" ca="1" si="1"/>
        <v>437.93524873510364</v>
      </c>
      <c r="P14" s="4627">
        <f t="shared" ca="1" si="1"/>
        <v>497.20491849310355</v>
      </c>
      <c r="Q14" s="6127"/>
      <c r="R14" s="6267"/>
      <c r="S14" s="4805"/>
      <c r="T14" s="4805"/>
      <c r="U14" s="4805"/>
      <c r="V14" s="4805"/>
      <c r="W14" s="4805"/>
      <c r="X14" s="4805"/>
      <c r="Y14" s="4805"/>
      <c r="Z14" s="4805"/>
      <c r="AA14" s="4805"/>
      <c r="AB14" s="4805"/>
      <c r="AC14" s="1088"/>
      <c r="AD14" s="4805"/>
      <c r="AE14" s="4805"/>
      <c r="AF14" s="4805"/>
      <c r="AG14" s="4805"/>
      <c r="AH14" s="4805"/>
      <c r="AI14" s="4805"/>
      <c r="AJ14" s="4805"/>
      <c r="AK14" s="4805"/>
      <c r="AL14" s="4805"/>
      <c r="AM14" s="4805"/>
      <c r="AN14" s="6267"/>
      <c r="AO14" s="4805"/>
      <c r="AP14" s="4805"/>
      <c r="AQ14" s="4805"/>
      <c r="AR14" s="4805"/>
      <c r="AS14" s="4805"/>
      <c r="AT14" s="4805"/>
      <c r="AU14" s="4805"/>
      <c r="AV14" s="4805"/>
      <c r="AW14" s="4805"/>
      <c r="AX14" s="4805"/>
      <c r="AY14" s="1088"/>
      <c r="AZ14" s="1088"/>
      <c r="BA14" s="1088"/>
      <c r="BB14" s="1088"/>
      <c r="BC14" s="1088"/>
      <c r="BD14" s="1088"/>
      <c r="BE14" s="1088"/>
      <c r="BF14" s="1088"/>
      <c r="BG14" s="1088"/>
      <c r="BH14" s="1088"/>
      <c r="BI14" s="1088"/>
      <c r="BJ14" s="1088"/>
      <c r="BK14" s="1088"/>
      <c r="BL14" s="1088"/>
      <c r="BM14" s="1088"/>
      <c r="BN14" s="1088"/>
      <c r="BO14" s="1088"/>
      <c r="BP14" s="1088"/>
      <c r="BQ14" s="1088"/>
      <c r="BR14" s="1088"/>
      <c r="BS14" s="1088"/>
      <c r="BT14" s="1088"/>
      <c r="BU14" s="1088"/>
      <c r="BV14" s="1088"/>
      <c r="BW14" s="1088"/>
      <c r="BX14" s="1088"/>
      <c r="BY14" s="1088"/>
    </row>
    <row r="15" spans="1:77">
      <c r="C15" s="725" t="s">
        <v>2338</v>
      </c>
      <c r="D15" s="6127" t="str">
        <f t="shared" ca="1" si="2"/>
        <v>Liquid</v>
      </c>
      <c r="E15" s="6127" t="str">
        <f t="shared" ca="1" si="2"/>
        <v>Thermal generation</v>
      </c>
      <c r="F15" s="725">
        <v>4</v>
      </c>
      <c r="G15" s="4627">
        <f t="shared" ca="1" si="0"/>
        <v>0.64707801614644644</v>
      </c>
      <c r="H15" s="4627">
        <f t="shared" ca="1" si="1"/>
        <v>0.53839582594290392</v>
      </c>
      <c r="I15" s="4627">
        <f t="shared" ca="1" si="1"/>
        <v>0.76163311962654712</v>
      </c>
      <c r="J15" s="4627">
        <f t="shared" ca="1" si="1"/>
        <v>0.93781549356314753</v>
      </c>
      <c r="K15" s="4627">
        <f t="shared" ca="1" si="1"/>
        <v>0.82729121283858709</v>
      </c>
      <c r="L15" s="4627">
        <f t="shared" ca="1" si="1"/>
        <v>0</v>
      </c>
      <c r="M15" s="4627">
        <f t="shared" ca="1" si="1"/>
        <v>0</v>
      </c>
      <c r="N15" s="4627">
        <f t="shared" ca="1" si="1"/>
        <v>0</v>
      </c>
      <c r="O15" s="4627">
        <f t="shared" ca="1" si="1"/>
        <v>0</v>
      </c>
      <c r="P15" s="4627">
        <f t="shared" ca="1" si="1"/>
        <v>0</v>
      </c>
      <c r="Q15" s="6127"/>
      <c r="R15" s="6267"/>
      <c r="S15" s="4805"/>
      <c r="T15" s="4805"/>
      <c r="U15" s="4805"/>
      <c r="V15" s="4805"/>
      <c r="W15" s="4805"/>
      <c r="X15" s="4805"/>
      <c r="Y15" s="4805"/>
      <c r="Z15" s="4805"/>
      <c r="AA15" s="4805"/>
      <c r="AB15" s="4805"/>
      <c r="AC15" s="1088"/>
      <c r="AD15" s="4805"/>
      <c r="AE15" s="4805"/>
      <c r="AF15" s="4805"/>
      <c r="AG15" s="4805"/>
      <c r="AH15" s="4805"/>
      <c r="AI15" s="4805"/>
      <c r="AJ15" s="4805"/>
      <c r="AK15" s="4805"/>
      <c r="AL15" s="4805"/>
      <c r="AM15" s="4805"/>
      <c r="AN15" s="6267"/>
      <c r="AO15" s="4805"/>
      <c r="AP15" s="4805"/>
      <c r="AQ15" s="4805"/>
      <c r="AR15" s="4805"/>
      <c r="AS15" s="4805"/>
      <c r="AT15" s="4805"/>
      <c r="AU15" s="4805"/>
      <c r="AV15" s="4805"/>
      <c r="AW15" s="4805"/>
      <c r="AX15" s="4805"/>
      <c r="AY15" s="1088"/>
      <c r="AZ15" s="1088"/>
      <c r="BA15" s="1088"/>
      <c r="BB15" s="1088"/>
      <c r="BC15" s="1088"/>
      <c r="BD15" s="1088"/>
      <c r="BE15" s="1088"/>
      <c r="BF15" s="1088"/>
      <c r="BG15" s="1088"/>
      <c r="BH15" s="1088"/>
      <c r="BI15" s="1088"/>
      <c r="BJ15" s="1088"/>
      <c r="BK15" s="1088"/>
      <c r="BL15" s="1088"/>
      <c r="BM15" s="1088"/>
      <c r="BN15" s="1088"/>
      <c r="BO15" s="1088"/>
      <c r="BP15" s="1088"/>
      <c r="BQ15" s="1088"/>
      <c r="BR15" s="1088"/>
      <c r="BS15" s="1088"/>
      <c r="BT15" s="1088"/>
      <c r="BU15" s="1088"/>
      <c r="BV15" s="1088"/>
      <c r="BW15" s="1088"/>
      <c r="BX15" s="1088"/>
      <c r="BY15" s="1088"/>
    </row>
    <row r="16" spans="1:77">
      <c r="A16" s="2331"/>
      <c r="B16" s="2331"/>
      <c r="C16" s="725" t="s">
        <v>1310</v>
      </c>
      <c r="D16" s="6127" t="str">
        <f t="shared" ca="1" si="2"/>
        <v>Electricity grid</v>
      </c>
      <c r="E16" s="6127" t="str">
        <f t="shared" ca="1" si="2"/>
        <v>Commercial</v>
      </c>
      <c r="F16" s="725">
        <v>1</v>
      </c>
      <c r="G16" s="4627">
        <f t="shared" ca="1" si="0"/>
        <v>105.05730459165791</v>
      </c>
      <c r="H16" s="4627">
        <f t="shared" ca="1" si="1"/>
        <v>114.91812495463169</v>
      </c>
      <c r="I16" s="4627">
        <f t="shared" ca="1" si="1"/>
        <v>127.08818616208006</v>
      </c>
      <c r="J16" s="4627">
        <f t="shared" ca="1" si="1"/>
        <v>141.91317269010125</v>
      </c>
      <c r="K16" s="4627">
        <f t="shared" ca="1" si="1"/>
        <v>159.99610378293667</v>
      </c>
      <c r="L16" s="4627">
        <f t="shared" ca="1" si="1"/>
        <v>179.54054237953775</v>
      </c>
      <c r="M16" s="4627">
        <f t="shared" ca="1" si="1"/>
        <v>193.08331082040465</v>
      </c>
      <c r="N16" s="4627">
        <f t="shared" ca="1" si="1"/>
        <v>208.42719300060645</v>
      </c>
      <c r="O16" s="4627">
        <f t="shared" ca="1" si="1"/>
        <v>225.75647130495429</v>
      </c>
      <c r="P16" s="4627">
        <f t="shared" ca="1" si="1"/>
        <v>245.27447814821141</v>
      </c>
      <c r="Q16" s="6127"/>
      <c r="R16" s="6267"/>
      <c r="S16" s="4805"/>
      <c r="T16" s="4805"/>
      <c r="U16" s="4805"/>
      <c r="V16" s="4805"/>
      <c r="W16" s="4805"/>
      <c r="X16" s="4805"/>
      <c r="Y16" s="4805"/>
      <c r="Z16" s="4805"/>
      <c r="AA16" s="4805"/>
      <c r="AB16" s="4805"/>
      <c r="AC16" s="1088"/>
      <c r="AD16" s="4805"/>
      <c r="AE16" s="4805"/>
      <c r="AF16" s="4805"/>
      <c r="AG16" s="4805"/>
      <c r="AH16" s="4805"/>
      <c r="AI16" s="4805"/>
      <c r="AJ16" s="4805"/>
      <c r="AK16" s="4805"/>
      <c r="AL16" s="4805"/>
      <c r="AM16" s="4805"/>
      <c r="AN16" s="6267"/>
      <c r="AO16" s="4805"/>
      <c r="AP16" s="4805"/>
      <c r="AQ16" s="4805"/>
      <c r="AR16" s="4805"/>
      <c r="AS16" s="4805"/>
      <c r="AT16" s="4805"/>
      <c r="AU16" s="4805"/>
      <c r="AV16" s="4805"/>
      <c r="AW16" s="4805"/>
      <c r="AX16" s="4805"/>
      <c r="AY16" s="1088"/>
      <c r="AZ16" s="1088"/>
      <c r="BA16" s="1088"/>
      <c r="BB16" s="1088"/>
      <c r="BC16" s="1088"/>
      <c r="BD16" s="1088"/>
      <c r="BE16" s="1088"/>
      <c r="BF16" s="1088"/>
      <c r="BG16" s="1088"/>
      <c r="BH16" s="1088"/>
      <c r="BI16" s="1088"/>
      <c r="BJ16" s="1088"/>
      <c r="BK16" s="1088"/>
      <c r="BL16" s="1088"/>
      <c r="BM16" s="1088"/>
      <c r="BN16" s="1088"/>
      <c r="BO16" s="1088"/>
      <c r="BP16" s="1088"/>
      <c r="BQ16" s="1088"/>
      <c r="BR16" s="1088"/>
      <c r="BS16" s="1088"/>
      <c r="BT16" s="1088"/>
      <c r="BU16" s="1088"/>
      <c r="BV16" s="1088"/>
      <c r="BW16" s="1088"/>
      <c r="BX16" s="1088"/>
      <c r="BY16" s="1088"/>
    </row>
    <row r="17" spans="1:77">
      <c r="A17" s="2331"/>
      <c r="B17" s="2331"/>
      <c r="C17" s="725" t="s">
        <v>1310</v>
      </c>
      <c r="D17" s="6127" t="str">
        <f t="shared" ca="1" si="2"/>
        <v>Gas</v>
      </c>
      <c r="E17" s="6127" t="str">
        <f t="shared" ca="1" si="2"/>
        <v>Commercial</v>
      </c>
      <c r="F17" s="725">
        <v>2</v>
      </c>
      <c r="G17" s="4627">
        <f t="shared" ca="1" si="0"/>
        <v>21.953965566336372</v>
      </c>
      <c r="H17" s="4627">
        <f t="shared" ca="1" si="1"/>
        <v>24.03972368555916</v>
      </c>
      <c r="I17" s="4627">
        <f t="shared" ca="1" si="1"/>
        <v>20.732605064020809</v>
      </c>
      <c r="J17" s="4627">
        <f t="shared" ca="1" si="1"/>
        <v>17.058702723140733</v>
      </c>
      <c r="K17" s="4627">
        <f t="shared" ca="1" si="1"/>
        <v>12.1619669803297</v>
      </c>
      <c r="L17" s="4627">
        <f t="shared" ca="1" si="1"/>
        <v>5.7967973102313817</v>
      </c>
      <c r="M17" s="4627">
        <f t="shared" ca="1" si="1"/>
        <v>6.5119935581565214</v>
      </c>
      <c r="N17" s="4627">
        <f t="shared" ca="1" si="1"/>
        <v>7.3153385837454774</v>
      </c>
      <c r="O17" s="4627">
        <f t="shared" ca="1" si="1"/>
        <v>8.217686507850722</v>
      </c>
      <c r="P17" s="6535">
        <f t="shared" ca="1" si="1"/>
        <v>9.2312267855940835</v>
      </c>
      <c r="Q17" s="6127"/>
      <c r="R17" s="6267"/>
      <c r="S17" s="4805"/>
      <c r="T17" s="4805"/>
      <c r="U17" s="4805"/>
      <c r="V17" s="4805"/>
      <c r="W17" s="4805"/>
      <c r="X17" s="4805"/>
      <c r="Y17" s="4805"/>
      <c r="Z17" s="4805"/>
      <c r="AA17" s="4805"/>
      <c r="AB17" s="4805"/>
      <c r="AC17" s="1088"/>
      <c r="AD17" s="4805"/>
      <c r="AE17" s="4805"/>
      <c r="AF17" s="4805"/>
      <c r="AG17" s="4805"/>
      <c r="AH17" s="4805"/>
      <c r="AI17" s="4805"/>
      <c r="AJ17" s="4805"/>
      <c r="AK17" s="4805"/>
      <c r="AL17" s="4805"/>
      <c r="AM17" s="4805"/>
      <c r="AN17" s="6267"/>
      <c r="AO17" s="4805"/>
      <c r="AP17" s="4805"/>
      <c r="AQ17" s="4805"/>
      <c r="AR17" s="4805"/>
      <c r="AS17" s="4805"/>
      <c r="AT17" s="4805"/>
      <c r="AU17" s="4805"/>
      <c r="AV17" s="4805"/>
      <c r="AW17" s="4805"/>
      <c r="AX17" s="4805"/>
      <c r="AY17" s="1088"/>
      <c r="AZ17" s="1088"/>
      <c r="BA17" s="1088"/>
      <c r="BB17" s="1088"/>
      <c r="BC17" s="1088"/>
      <c r="BD17" s="1088"/>
      <c r="BE17" s="1088"/>
      <c r="BF17" s="1088"/>
      <c r="BG17" s="1088"/>
      <c r="BH17" s="1088"/>
      <c r="BI17" s="1088"/>
      <c r="BJ17" s="1088"/>
      <c r="BK17" s="1088"/>
      <c r="BL17" s="1088"/>
      <c r="BM17" s="1088"/>
      <c r="BN17" s="1088"/>
      <c r="BO17" s="1088"/>
      <c r="BP17" s="1088"/>
      <c r="BQ17" s="1088"/>
      <c r="BR17" s="1088"/>
      <c r="BS17" s="1088"/>
      <c r="BT17" s="1088"/>
      <c r="BU17" s="1088"/>
      <c r="BV17" s="1088"/>
      <c r="BW17" s="1088"/>
      <c r="BX17" s="1088"/>
      <c r="BY17" s="1088"/>
    </row>
    <row r="18" spans="1:77">
      <c r="A18" s="2331"/>
      <c r="B18" s="2331"/>
      <c r="C18" s="725" t="s">
        <v>1310</v>
      </c>
      <c r="D18" s="6127" t="str">
        <f t="shared" ca="1" si="2"/>
        <v>Liquid</v>
      </c>
      <c r="E18" s="6127" t="str">
        <f t="shared" ca="1" si="2"/>
        <v>Commercial</v>
      </c>
      <c r="F18" s="725">
        <v>3</v>
      </c>
      <c r="G18" s="4627">
        <f t="shared" ca="1" si="0"/>
        <v>3.3138531529945108</v>
      </c>
      <c r="H18" s="4627">
        <f t="shared" ca="1" si="1"/>
        <v>3.6286890353268055</v>
      </c>
      <c r="I18" s="4627">
        <f t="shared" ca="1" si="1"/>
        <v>2.9752041085993652</v>
      </c>
      <c r="J18" s="4627">
        <f t="shared" ca="1" si="1"/>
        <v>2.228269754869844</v>
      </c>
      <c r="K18" s="4627">
        <f t="shared" ca="1" si="1"/>
        <v>1.2516258128867204</v>
      </c>
      <c r="L18" s="4627">
        <f t="shared" ca="1" si="1"/>
        <v>0</v>
      </c>
      <c r="M18" s="4627">
        <f t="shared" ca="1" si="1"/>
        <v>0</v>
      </c>
      <c r="N18" s="4627">
        <f t="shared" ca="1" si="1"/>
        <v>0</v>
      </c>
      <c r="O18" s="4627">
        <f t="shared" ca="1" si="1"/>
        <v>0</v>
      </c>
      <c r="P18" s="4627">
        <f t="shared" ca="1" si="1"/>
        <v>0</v>
      </c>
      <c r="Q18" s="6127"/>
      <c r="R18" s="6267"/>
      <c r="S18" s="4805"/>
      <c r="T18" s="4805"/>
      <c r="U18" s="4805"/>
      <c r="V18" s="4805"/>
      <c r="W18" s="4805"/>
      <c r="X18" s="4805"/>
      <c r="Y18" s="4805"/>
      <c r="Z18" s="4805"/>
      <c r="AA18" s="4805"/>
      <c r="AB18" s="4805"/>
      <c r="AC18" s="1088"/>
      <c r="AD18" s="4805"/>
      <c r="AE18" s="4805"/>
      <c r="AF18" s="4805"/>
      <c r="AG18" s="4805"/>
      <c r="AH18" s="4805"/>
      <c r="AI18" s="4805"/>
      <c r="AJ18" s="4805"/>
      <c r="AK18" s="4805"/>
      <c r="AL18" s="4805"/>
      <c r="AM18" s="4805"/>
      <c r="AN18" s="6267"/>
      <c r="AO18" s="4805"/>
      <c r="AP18" s="4805"/>
      <c r="AQ18" s="4805"/>
      <c r="AR18" s="4805"/>
      <c r="AS18" s="4805"/>
      <c r="AT18" s="4805"/>
      <c r="AU18" s="4805"/>
      <c r="AV18" s="4805"/>
      <c r="AW18" s="4805"/>
      <c r="AX18" s="4805"/>
      <c r="AY18" s="1088"/>
      <c r="AZ18" s="1088"/>
      <c r="BA18" s="1088"/>
      <c r="BB18" s="1088"/>
      <c r="BC18" s="1088"/>
      <c r="BD18" s="1088"/>
      <c r="BE18" s="1088"/>
      <c r="BF18" s="1088"/>
      <c r="BG18" s="1088"/>
      <c r="BH18" s="1088"/>
      <c r="BI18" s="1088"/>
      <c r="BJ18" s="1088"/>
      <c r="BK18" s="1088"/>
      <c r="BL18" s="1088"/>
      <c r="BM18" s="1088"/>
      <c r="BN18" s="1088"/>
      <c r="BO18" s="1088"/>
      <c r="BP18" s="1088"/>
      <c r="BQ18" s="1088"/>
      <c r="BR18" s="1088"/>
      <c r="BS18" s="1088"/>
      <c r="BT18" s="1088"/>
      <c r="BU18" s="1088"/>
      <c r="BV18" s="1088"/>
      <c r="BW18" s="1088"/>
      <c r="BX18" s="1088"/>
      <c r="BY18" s="1088"/>
    </row>
    <row r="19" spans="1:77">
      <c r="A19" s="2331"/>
      <c r="B19" s="2331"/>
      <c r="C19" s="725" t="s">
        <v>1310</v>
      </c>
      <c r="D19" s="6127" t="str">
        <f t="shared" ca="1" si="2"/>
        <v xml:space="preserve">Coal </v>
      </c>
      <c r="E19" s="6127" t="str">
        <f t="shared" ca="1" si="2"/>
        <v>Commercial</v>
      </c>
      <c r="F19" s="725">
        <v>4</v>
      </c>
      <c r="G19" s="4627">
        <f t="shared" ca="1" si="0"/>
        <v>97.485540506097706</v>
      </c>
      <c r="H19" s="4627">
        <f t="shared" ca="1" si="1"/>
        <v>106.74725028709499</v>
      </c>
      <c r="I19" s="4627">
        <f t="shared" ca="1" si="1"/>
        <v>84.380734988380368</v>
      </c>
      <c r="J19" s="4627">
        <f t="shared" ca="1" si="1"/>
        <v>59.72137600077248</v>
      </c>
      <c r="K19" s="4627">
        <f t="shared" ca="1" si="1"/>
        <v>31.825316720007812</v>
      </c>
      <c r="L19" s="4627">
        <f t="shared" ca="1" si="1"/>
        <v>0</v>
      </c>
      <c r="M19" s="4627">
        <f t="shared" ca="1" si="1"/>
        <v>0</v>
      </c>
      <c r="N19" s="4627">
        <f t="shared" ca="1" si="1"/>
        <v>0</v>
      </c>
      <c r="O19" s="4627">
        <f t="shared" ca="1" si="1"/>
        <v>0</v>
      </c>
      <c r="P19" s="4627">
        <f t="shared" ca="1" si="1"/>
        <v>0</v>
      </c>
      <c r="Q19" s="6127"/>
      <c r="R19" s="6267"/>
      <c r="S19" s="4805"/>
      <c r="T19" s="4805"/>
      <c r="U19" s="4805"/>
      <c r="V19" s="4805"/>
      <c r="W19" s="4805"/>
      <c r="X19" s="4805"/>
      <c r="Y19" s="4805"/>
      <c r="Z19" s="4805"/>
      <c r="AA19" s="4805"/>
      <c r="AB19" s="4805"/>
      <c r="AC19" s="1088"/>
      <c r="AD19" s="4805"/>
      <c r="AE19" s="4805"/>
      <c r="AF19" s="4805"/>
      <c r="AG19" s="4805"/>
      <c r="AH19" s="4805"/>
      <c r="AI19" s="4805"/>
      <c r="AJ19" s="4805"/>
      <c r="AK19" s="4805"/>
      <c r="AL19" s="4805"/>
      <c r="AM19" s="4805"/>
      <c r="AN19" s="6267"/>
      <c r="AO19" s="4805"/>
      <c r="AP19" s="4805"/>
      <c r="AQ19" s="4805"/>
      <c r="AR19" s="4805"/>
      <c r="AS19" s="4805"/>
      <c r="AT19" s="4805"/>
      <c r="AU19" s="4805"/>
      <c r="AV19" s="4805"/>
      <c r="AW19" s="4805"/>
      <c r="AX19" s="4805"/>
      <c r="AY19" s="1088"/>
      <c r="AZ19" s="1088"/>
      <c r="BA19" s="1088"/>
      <c r="BB19" s="1088"/>
      <c r="BC19" s="1088"/>
      <c r="BD19" s="1088"/>
      <c r="BE19" s="1088"/>
      <c r="BF19" s="1088"/>
      <c r="BG19" s="1088"/>
      <c r="BH19" s="1088"/>
      <c r="BI19" s="1088"/>
      <c r="BJ19" s="1088"/>
      <c r="BK19" s="1088"/>
      <c r="BL19" s="1088"/>
      <c r="BM19" s="1088"/>
      <c r="BN19" s="1088"/>
      <c r="BO19" s="1088"/>
      <c r="BP19" s="1088"/>
      <c r="BQ19" s="1088"/>
      <c r="BR19" s="1088"/>
      <c r="BS19" s="1088"/>
      <c r="BT19" s="1088"/>
      <c r="BU19" s="1088"/>
      <c r="BV19" s="1088"/>
      <c r="BW19" s="1088"/>
      <c r="BX19" s="1088"/>
      <c r="BY19" s="1088"/>
    </row>
    <row r="20" spans="1:77">
      <c r="A20" s="2331"/>
      <c r="B20" s="2331"/>
      <c r="C20" s="725" t="s">
        <v>1310</v>
      </c>
      <c r="D20" s="6127" t="str">
        <f t="shared" ca="1" si="2"/>
        <v>Commercial</v>
      </c>
      <c r="E20" s="6127" t="str">
        <f t="shared" ca="1" si="2"/>
        <v>Losses in End use RES + COM</v>
      </c>
      <c r="F20" s="725">
        <v>5</v>
      </c>
      <c r="G20" s="4627">
        <f t="shared" ca="1" si="0"/>
        <v>154.48938094044018</v>
      </c>
      <c r="H20" s="4627">
        <f t="shared" ca="1" si="1"/>
        <v>169.0910839155481</v>
      </c>
      <c r="I20" s="4627">
        <f t="shared" ca="1" si="1"/>
        <v>207.77089456276104</v>
      </c>
      <c r="J20" s="4627">
        <f t="shared" ca="1" si="1"/>
        <v>247.42197969239558</v>
      </c>
      <c r="K20" s="4627">
        <f t="shared" ca="1" si="1"/>
        <v>290.67734352253012</v>
      </c>
      <c r="L20" s="4627">
        <f t="shared" ca="1" si="1"/>
        <v>328.20878604524813</v>
      </c>
      <c r="M20" s="4627">
        <f t="shared" ca="1" si="1"/>
        <v>333.99049457387486</v>
      </c>
      <c r="N20" s="4627">
        <f t="shared" ca="1" si="1"/>
        <v>340.45412406556784</v>
      </c>
      <c r="O20" s="4627">
        <f t="shared" ca="1" si="1"/>
        <v>347.57376384196783</v>
      </c>
      <c r="P20" s="4627">
        <f t="shared" ca="1" si="1"/>
        <v>355.30553230537606</v>
      </c>
      <c r="Q20" s="6127"/>
      <c r="R20" s="6267"/>
      <c r="S20" s="4805"/>
      <c r="T20" s="4805"/>
      <c r="U20" s="4805"/>
      <c r="V20" s="4805"/>
      <c r="W20" s="4805"/>
      <c r="X20" s="4805"/>
      <c r="Y20" s="4805"/>
      <c r="Z20" s="4805"/>
      <c r="AA20" s="4805"/>
      <c r="AB20" s="4805"/>
      <c r="AC20" s="1088"/>
      <c r="AD20" s="4805"/>
      <c r="AE20" s="4805"/>
      <c r="AF20" s="4805"/>
      <c r="AG20" s="4805"/>
      <c r="AH20" s="4805"/>
      <c r="AI20" s="4805"/>
      <c r="AJ20" s="4805"/>
      <c r="AK20" s="4805"/>
      <c r="AL20" s="4805"/>
      <c r="AM20" s="4805"/>
      <c r="AN20" s="6267"/>
      <c r="AO20" s="4805"/>
      <c r="AP20" s="4805"/>
      <c r="AQ20" s="4805"/>
      <c r="AR20" s="4805"/>
      <c r="AS20" s="4805"/>
      <c r="AT20" s="4805"/>
      <c r="AU20" s="4805"/>
      <c r="AV20" s="4805"/>
      <c r="AW20" s="4805"/>
      <c r="AX20" s="4805"/>
      <c r="AY20" s="1088"/>
      <c r="AZ20" s="1088"/>
      <c r="BA20" s="1088"/>
      <c r="BB20" s="1088"/>
      <c r="BC20" s="1088"/>
      <c r="BD20" s="1088"/>
      <c r="BE20" s="1088"/>
      <c r="BF20" s="1088"/>
      <c r="BG20" s="1088"/>
      <c r="BH20" s="1088"/>
      <c r="BI20" s="1088"/>
      <c r="BJ20" s="1088"/>
      <c r="BK20" s="1088"/>
      <c r="BL20" s="1088"/>
      <c r="BM20" s="1088"/>
      <c r="BN20" s="1088"/>
      <c r="BO20" s="1088"/>
      <c r="BP20" s="1088"/>
      <c r="BQ20" s="1088"/>
      <c r="BR20" s="1088"/>
      <c r="BS20" s="1088"/>
      <c r="BT20" s="1088"/>
      <c r="BU20" s="1088"/>
      <c r="BV20" s="1088"/>
      <c r="BW20" s="1088"/>
      <c r="BX20" s="1088"/>
      <c r="BY20" s="1088"/>
    </row>
    <row r="21" spans="1:77" s="2331" customFormat="1">
      <c r="A21"/>
      <c r="B21"/>
      <c r="C21" s="725" t="s">
        <v>2331</v>
      </c>
      <c r="D21" s="6127" t="str">
        <f t="shared" ca="1" si="2"/>
        <v>Nuclear</v>
      </c>
      <c r="E21" s="6127" t="str">
        <f t="shared" ca="1" si="2"/>
        <v>Thermal generation</v>
      </c>
      <c r="F21" s="725">
        <v>1</v>
      </c>
      <c r="G21" s="4627">
        <f t="shared" ca="1" si="0"/>
        <v>113.72570100000002</v>
      </c>
      <c r="H21" s="4627">
        <f t="shared" ca="1" si="1"/>
        <v>148.57712550000005</v>
      </c>
      <c r="I21" s="4627">
        <f t="shared" ca="1" si="1"/>
        <v>148.57712550000005</v>
      </c>
      <c r="J21" s="4627">
        <f t="shared" ca="1" si="1"/>
        <v>148.57712550000005</v>
      </c>
      <c r="K21" s="4627">
        <f t="shared" ca="1" si="1"/>
        <v>1543.5132100714291</v>
      </c>
      <c r="L21" s="4627">
        <f t="shared" ca="1" si="1"/>
        <v>2938.4492946428581</v>
      </c>
      <c r="M21" s="4627">
        <f t="shared" ca="1" si="1"/>
        <v>3303.6158089285723</v>
      </c>
      <c r="N21" s="4627">
        <f t="shared" ca="1" si="1"/>
        <v>3668.7823232142864</v>
      </c>
      <c r="O21" s="4627">
        <f t="shared" ca="1" si="1"/>
        <v>4033.9488375000005</v>
      </c>
      <c r="P21" s="4627">
        <f t="shared" ca="1" si="1"/>
        <v>4399.1153517857147</v>
      </c>
      <c r="Q21" s="6127"/>
      <c r="R21" s="6267"/>
      <c r="S21" s="4805"/>
      <c r="T21" s="4805"/>
      <c r="U21" s="4805"/>
      <c r="V21" s="4805"/>
      <c r="W21" s="4805"/>
      <c r="X21" s="4805"/>
      <c r="Y21" s="4805"/>
      <c r="Z21" s="4805"/>
      <c r="AA21" s="4805"/>
      <c r="AB21" s="4805"/>
      <c r="AC21" s="1088"/>
      <c r="AD21" s="4805"/>
      <c r="AE21" s="4805"/>
      <c r="AF21" s="4805"/>
      <c r="AG21" s="4805"/>
      <c r="AH21" s="4805"/>
      <c r="AI21" s="4805"/>
      <c r="AJ21" s="4805"/>
      <c r="AK21" s="4805"/>
      <c r="AL21" s="4805"/>
      <c r="AM21" s="4805"/>
      <c r="AN21" s="6267"/>
      <c r="AO21" s="4805"/>
      <c r="AP21" s="4805"/>
      <c r="AQ21" s="4805"/>
      <c r="AR21" s="4805"/>
      <c r="AS21" s="4805"/>
      <c r="AT21" s="4805"/>
      <c r="AU21" s="4805"/>
      <c r="AV21" s="4805"/>
      <c r="AW21" s="4805"/>
      <c r="AX21" s="4805"/>
      <c r="AY21" s="1088"/>
      <c r="AZ21" s="1088"/>
      <c r="BA21" s="1088"/>
      <c r="BB21" s="1088"/>
      <c r="BC21" s="1088"/>
      <c r="BD21" s="1088"/>
      <c r="BE21" s="1088"/>
      <c r="BF21" s="1088"/>
      <c r="BG21" s="1088"/>
      <c r="BH21" s="1088"/>
      <c r="BI21" s="1088"/>
      <c r="BJ21" s="1088"/>
      <c r="BK21" s="1088"/>
      <c r="BL21" s="1088"/>
      <c r="BM21" s="1088"/>
      <c r="BN21" s="1088"/>
      <c r="BO21" s="1088"/>
      <c r="BP21" s="1088"/>
      <c r="BQ21" s="1088"/>
      <c r="BR21" s="1088"/>
      <c r="BS21" s="1088"/>
      <c r="BT21" s="1088"/>
      <c r="BU21" s="1088"/>
      <c r="BV21" s="1088"/>
      <c r="BW21" s="1088"/>
      <c r="BX21" s="1088"/>
      <c r="BY21" s="1088"/>
    </row>
    <row r="22" spans="1:77" s="2331" customFormat="1">
      <c r="A22"/>
      <c r="B22"/>
      <c r="C22" s="725" t="s">
        <v>2331</v>
      </c>
      <c r="D22" s="6127" t="str">
        <f t="shared" ca="1" si="2"/>
        <v>Thermal generation</v>
      </c>
      <c r="E22" s="6127" t="str">
        <f t="shared" ca="1" si="2"/>
        <v>Electricity grid</v>
      </c>
      <c r="F22" s="725">
        <v>2</v>
      </c>
      <c r="G22" s="4627">
        <f t="shared" ca="1" si="0"/>
        <v>36.392224320000004</v>
      </c>
      <c r="H22" s="4627">
        <f t="shared" ca="1" si="1"/>
        <v>47.544680160000013</v>
      </c>
      <c r="I22" s="4627">
        <f t="shared" ca="1" si="1"/>
        <v>47.544680160000013</v>
      </c>
      <c r="J22" s="4627">
        <f t="shared" ca="1" si="1"/>
        <v>47.544680160000013</v>
      </c>
      <c r="K22" s="4627">
        <f t="shared" ca="1" si="1"/>
        <v>535.7723097600001</v>
      </c>
      <c r="L22" s="4627">
        <f t="shared" ca="1" si="1"/>
        <v>1023.9999393600002</v>
      </c>
      <c r="M22" s="4627">
        <f t="shared" ca="1" si="1"/>
        <v>1151.8082193600003</v>
      </c>
      <c r="N22" s="4627">
        <f t="shared" ca="1" si="1"/>
        <v>1279.6164993600003</v>
      </c>
      <c r="O22" s="4627">
        <f t="shared" ca="1" si="1"/>
        <v>1407.4247793600002</v>
      </c>
      <c r="P22" s="4627">
        <f t="shared" ca="1" si="1"/>
        <v>1535.2330593600002</v>
      </c>
      <c r="Q22" s="6127"/>
      <c r="R22" s="1088"/>
      <c r="S22" s="1088"/>
      <c r="T22" s="1088"/>
      <c r="U22" s="1088"/>
      <c r="V22" s="1088"/>
      <c r="W22" s="1088"/>
      <c r="X22" s="1088"/>
      <c r="Y22" s="1088"/>
      <c r="Z22" s="1088"/>
      <c r="AA22" s="1088"/>
      <c r="AB22" s="1088"/>
      <c r="AC22" s="1088"/>
      <c r="AD22" s="1088"/>
      <c r="AE22" s="1088"/>
      <c r="AF22" s="1088"/>
      <c r="AG22" s="1088"/>
      <c r="AH22" s="1088"/>
      <c r="AI22" s="1088"/>
      <c r="AJ22" s="1088"/>
      <c r="AK22" s="1088"/>
      <c r="AL22" s="1088"/>
      <c r="AM22" s="1088"/>
      <c r="AN22" s="1088"/>
      <c r="AO22" s="1088"/>
      <c r="AP22" s="1088"/>
      <c r="AQ22" s="1088"/>
      <c r="AR22" s="1088"/>
      <c r="AS22" s="1088"/>
      <c r="AT22" s="1088"/>
      <c r="AU22" s="1088"/>
      <c r="AV22" s="1088"/>
      <c r="AW22" s="1088"/>
      <c r="AX22" s="1088"/>
      <c r="AY22" s="1088"/>
      <c r="AZ22" s="1088"/>
      <c r="BA22" s="1088"/>
      <c r="BB22" s="1088"/>
      <c r="BC22" s="1088"/>
      <c r="BD22" s="1088"/>
      <c r="BE22" s="1088"/>
      <c r="BF22" s="1088"/>
      <c r="BG22" s="1088"/>
      <c r="BH22" s="1088"/>
      <c r="BI22" s="1088"/>
      <c r="BJ22" s="1088"/>
      <c r="BK22" s="1088"/>
      <c r="BL22" s="1088"/>
      <c r="BM22" s="1088"/>
      <c r="BN22" s="1088"/>
      <c r="BO22" s="1088"/>
      <c r="BP22" s="1088"/>
      <c r="BQ22" s="1088"/>
      <c r="BR22" s="1088"/>
      <c r="BS22" s="1088"/>
      <c r="BT22" s="1088"/>
      <c r="BU22" s="1088"/>
      <c r="BV22" s="1088"/>
      <c r="BW22" s="1088"/>
      <c r="BX22" s="1088"/>
      <c r="BY22" s="1088"/>
    </row>
    <row r="23" spans="1:77" s="2331" customFormat="1">
      <c r="C23" s="725" t="s">
        <v>2331</v>
      </c>
      <c r="D23" s="6127" t="str">
        <f t="shared" ca="1" si="2"/>
        <v>Thermal generation</v>
      </c>
      <c r="E23" s="6127" t="str">
        <f t="shared" ca="1" si="2"/>
        <v>Losses</v>
      </c>
      <c r="F23" s="725">
        <v>3</v>
      </c>
      <c r="G23" s="4627">
        <f t="shared" ca="1" si="0"/>
        <v>77.333476680000018</v>
      </c>
      <c r="H23" s="4627">
        <f t="shared" ca="1" si="1"/>
        <v>101.03244534000004</v>
      </c>
      <c r="I23" s="4627">
        <f t="shared" ca="1" si="1"/>
        <v>101.03244534000004</v>
      </c>
      <c r="J23" s="4627">
        <f t="shared" ca="1" si="1"/>
        <v>101.03244534000004</v>
      </c>
      <c r="K23" s="4627">
        <f t="shared" ca="1" si="1"/>
        <v>1007.740900311429</v>
      </c>
      <c r="L23" s="4627">
        <f t="shared" ca="1" si="1"/>
        <v>1914.4493552828581</v>
      </c>
      <c r="M23" s="4627">
        <f t="shared" ca="1" si="1"/>
        <v>2151.807589568572</v>
      </c>
      <c r="N23" s="4627">
        <f t="shared" ca="1" si="1"/>
        <v>2389.1658238542859</v>
      </c>
      <c r="O23" s="4627">
        <f t="shared" ca="1" si="1"/>
        <v>2626.5240581400003</v>
      </c>
      <c r="P23" s="4627">
        <f t="shared" ca="1" si="1"/>
        <v>2863.8822924257147</v>
      </c>
      <c r="Q23" s="6127"/>
      <c r="R23" s="1088"/>
      <c r="S23" s="1088"/>
      <c r="T23" s="1088"/>
      <c r="U23" s="1088"/>
      <c r="V23" s="1088"/>
      <c r="W23" s="1088"/>
      <c r="X23" s="1088"/>
      <c r="Y23" s="1088"/>
      <c r="Z23" s="1088"/>
      <c r="AA23" s="1088"/>
      <c r="AB23" s="1088"/>
      <c r="AC23" s="1088"/>
      <c r="AD23" s="1088"/>
      <c r="AE23" s="1088"/>
      <c r="AF23" s="1088"/>
      <c r="AG23" s="1088"/>
      <c r="AH23" s="1088"/>
      <c r="AI23" s="1088"/>
      <c r="AJ23" s="1088"/>
      <c r="AK23" s="1088"/>
      <c r="AL23" s="1088"/>
      <c r="AM23" s="1088"/>
      <c r="AN23" s="1088"/>
      <c r="AO23" s="1088"/>
      <c r="AP23" s="1088"/>
      <c r="AQ23" s="1088"/>
      <c r="AR23" s="1088"/>
      <c r="AS23" s="1088"/>
      <c r="AT23" s="1088"/>
      <c r="AU23" s="1088"/>
      <c r="AV23" s="1088"/>
      <c r="AW23" s="1088"/>
      <c r="AX23" s="1088"/>
      <c r="AY23" s="1088"/>
      <c r="AZ23" s="1088"/>
      <c r="BA23" s="1088"/>
      <c r="BB23" s="1088"/>
      <c r="BC23" s="1088"/>
      <c r="BD23" s="1088"/>
      <c r="BE23" s="1088"/>
      <c r="BF23" s="1088"/>
      <c r="BG23" s="1088"/>
      <c r="BH23" s="1088"/>
      <c r="BI23" s="1088"/>
      <c r="BJ23" s="1088"/>
      <c r="BK23" s="1088"/>
      <c r="BL23" s="1088"/>
      <c r="BM23" s="1088"/>
      <c r="BN23" s="1088"/>
      <c r="BO23" s="1088"/>
      <c r="BP23" s="1088"/>
      <c r="BQ23" s="1088"/>
      <c r="BR23" s="1088"/>
      <c r="BS23" s="1088"/>
      <c r="BT23" s="1088"/>
      <c r="BU23" s="1088"/>
      <c r="BV23" s="1088"/>
      <c r="BW23" s="1088"/>
      <c r="BX23" s="1088"/>
      <c r="BY23" s="1088"/>
    </row>
    <row r="24" spans="1:77" s="2331" customFormat="1">
      <c r="C24" s="725" t="s">
        <v>2333</v>
      </c>
      <c r="D24" s="6127" t="str">
        <f t="shared" ca="1" si="2"/>
        <v>Wind</v>
      </c>
      <c r="E24" s="6127" t="str">
        <f t="shared" ca="1" si="2"/>
        <v>Electricity grid</v>
      </c>
      <c r="F24" s="725">
        <v>1</v>
      </c>
      <c r="G24" s="4627">
        <f t="shared" ca="1" si="0"/>
        <v>5.5844328960000016E-2</v>
      </c>
      <c r="H24" s="4627">
        <f t="shared" ref="H24:P24" ca="1" si="3">INDEX(INDIRECT($C24&amp;".Flow["&amp;H$6&amp;"]"),$F24)</f>
        <v>7.387003008000001E-2</v>
      </c>
      <c r="I24" s="4627">
        <f t="shared" ca="1" si="3"/>
        <v>11.570354202240001</v>
      </c>
      <c r="J24" s="4627">
        <f t="shared" ca="1" si="3"/>
        <v>107.85635346816002</v>
      </c>
      <c r="K24" s="4627">
        <f t="shared" ca="1" si="3"/>
        <v>180.12560535359998</v>
      </c>
      <c r="L24" s="4627">
        <f t="shared" ca="1" si="3"/>
        <v>265.08384000000001</v>
      </c>
      <c r="M24" s="4627">
        <f t="shared" ca="1" si="3"/>
        <v>276.12900000000002</v>
      </c>
      <c r="N24" s="4627">
        <f t="shared" ca="1" si="3"/>
        <v>331.35480000000007</v>
      </c>
      <c r="O24" s="4627">
        <f t="shared" ca="1" si="3"/>
        <v>386.58060000000006</v>
      </c>
      <c r="P24" s="4627">
        <f t="shared" ca="1" si="3"/>
        <v>441.80640000000005</v>
      </c>
      <c r="Q24" s="6127"/>
      <c r="R24" s="365"/>
      <c r="S24" s="365"/>
      <c r="T24" s="365"/>
      <c r="U24" s="365"/>
      <c r="V24" s="365"/>
      <c r="W24" s="365"/>
      <c r="X24" s="365"/>
      <c r="Y24" s="365"/>
      <c r="Z24" s="365"/>
      <c r="AA24" s="365"/>
      <c r="AB24" s="365"/>
      <c r="AC24" s="365"/>
      <c r="AD24" s="365"/>
      <c r="AE24" s="365"/>
      <c r="AF24" s="365"/>
      <c r="AG24" s="365"/>
      <c r="AH24" s="365"/>
      <c r="AI24" s="365"/>
      <c r="AJ24" s="365"/>
      <c r="AK24" s="365"/>
      <c r="AL24" s="365"/>
      <c r="AM24" s="365"/>
      <c r="AN24" s="365"/>
      <c r="AO24" s="1051"/>
      <c r="AP24" s="1051"/>
      <c r="AQ24" s="1051"/>
      <c r="AR24" s="1051"/>
      <c r="AS24" s="1051"/>
      <c r="AT24" s="1051"/>
      <c r="AU24" s="1051"/>
      <c r="AV24" s="1051"/>
      <c r="AW24" s="1051"/>
      <c r="AX24" s="1051"/>
    </row>
    <row r="25" spans="1:77" s="2331" customFormat="1">
      <c r="C25" s="725" t="s">
        <v>2334</v>
      </c>
      <c r="D25" s="6127" t="str">
        <f t="shared" ca="1" si="2"/>
        <v>Hydro</v>
      </c>
      <c r="E25" s="6127" t="str">
        <f t="shared" ca="1" si="2"/>
        <v>Electricity grid</v>
      </c>
      <c r="F25" s="725">
        <v>1</v>
      </c>
      <c r="G25" s="4627">
        <f t="shared" ref="G25:P50" ca="1" si="4">INDEX(INDIRECT($C25&amp;".Flow["&amp;G$6&amp;"]"),$F25)</f>
        <v>31.320918000000006</v>
      </c>
      <c r="H25" s="4627">
        <f t="shared" ca="1" si="4"/>
        <v>31.320918000000006</v>
      </c>
      <c r="I25" s="4627">
        <f t="shared" ca="1" si="4"/>
        <v>37.001286000000007</v>
      </c>
      <c r="J25" s="4627">
        <f t="shared" ca="1" si="4"/>
        <v>37.001286000000007</v>
      </c>
      <c r="K25" s="4627">
        <f t="shared" ca="1" si="4"/>
        <v>92.164917528000018</v>
      </c>
      <c r="L25" s="4627">
        <f t="shared" ca="1" si="4"/>
        <v>139.89446210880001</v>
      </c>
      <c r="M25" s="4627">
        <f t="shared" ca="1" si="4"/>
        <v>187.62400668960004</v>
      </c>
      <c r="N25" s="4627">
        <f t="shared" ca="1" si="4"/>
        <v>235.35355127040003</v>
      </c>
      <c r="O25" s="4627">
        <f t="shared" ca="1" si="4"/>
        <v>283.08309585120003</v>
      </c>
      <c r="P25" s="4627">
        <f t="shared" ca="1" si="4"/>
        <v>330.81264043200002</v>
      </c>
      <c r="Q25" s="6127"/>
      <c r="R25" s="365"/>
      <c r="S25" s="365"/>
      <c r="T25" s="365"/>
      <c r="U25" s="365"/>
      <c r="V25" s="365"/>
      <c r="W25" s="365"/>
      <c r="X25" s="365"/>
      <c r="Y25" s="365"/>
      <c r="Z25" s="365"/>
      <c r="AA25" s="365"/>
      <c r="AB25" s="365"/>
      <c r="AC25" s="365"/>
      <c r="AD25" s="365"/>
      <c r="AE25" s="365"/>
      <c r="AF25" s="365"/>
      <c r="AG25" s="365"/>
      <c r="AH25" s="365"/>
      <c r="AI25" s="365"/>
      <c r="AJ25" s="365"/>
      <c r="AK25" s="365"/>
      <c r="AL25" s="365"/>
      <c r="AM25" s="365"/>
      <c r="AN25" s="365"/>
      <c r="AO25" s="365"/>
      <c r="AP25" s="365"/>
      <c r="AQ25" s="365"/>
      <c r="AR25" s="365"/>
      <c r="AS25" s="365"/>
      <c r="AT25" s="365"/>
      <c r="AU25" s="365"/>
      <c r="AV25" s="365"/>
      <c r="AW25" s="365"/>
      <c r="AX25" s="365"/>
    </row>
    <row r="26" spans="1:77">
      <c r="A26" s="2331"/>
      <c r="B26" s="2331"/>
      <c r="C26" s="725" t="s">
        <v>2335</v>
      </c>
      <c r="D26" s="6127" t="str">
        <f t="shared" ca="1" si="2"/>
        <v>Solar</v>
      </c>
      <c r="E26" s="6127" t="str">
        <f t="shared" ca="1" si="2"/>
        <v>Electricity grid</v>
      </c>
      <c r="F26" s="725">
        <v>1</v>
      </c>
      <c r="G26" s="4627">
        <f t="shared" ca="1" si="4"/>
        <v>0</v>
      </c>
      <c r="H26" s="4627">
        <f t="shared" ca="1" si="4"/>
        <v>0</v>
      </c>
      <c r="I26" s="4627">
        <f t="shared" ca="1" si="4"/>
        <v>1.9881288000000001</v>
      </c>
      <c r="J26" s="4627">
        <f t="shared" ca="1" si="4"/>
        <v>606.15838080000003</v>
      </c>
      <c r="K26" s="4627">
        <f t="shared" ca="1" si="4"/>
        <v>1210.3286328000002</v>
      </c>
      <c r="L26" s="4627">
        <f t="shared" ca="1" si="4"/>
        <v>1814.4988848000003</v>
      </c>
      <c r="M26" s="4627">
        <f t="shared" ca="1" si="4"/>
        <v>2268.1236060000001</v>
      </c>
      <c r="N26" s="4627">
        <f t="shared" ca="1" si="4"/>
        <v>2721.7483272000004</v>
      </c>
      <c r="O26" s="4627">
        <f t="shared" ca="1" si="4"/>
        <v>3175.3730484000002</v>
      </c>
      <c r="P26" s="4627">
        <f t="shared" ca="1" si="4"/>
        <v>3628.9977696000005</v>
      </c>
      <c r="Q26" s="6127"/>
      <c r="R26" s="6267"/>
      <c r="S26" s="1051"/>
      <c r="T26" s="1051"/>
      <c r="U26" s="1051"/>
      <c r="V26" s="1051"/>
      <c r="W26" s="1051"/>
      <c r="X26" s="1051"/>
      <c r="Y26" s="1051"/>
      <c r="Z26" s="1051"/>
      <c r="AA26" s="1051"/>
      <c r="AB26" s="1051"/>
      <c r="AC26" s="365"/>
      <c r="AD26" s="1051"/>
      <c r="AE26" s="1051"/>
      <c r="AF26" s="1051"/>
      <c r="AG26" s="1051"/>
      <c r="AH26" s="1051"/>
      <c r="AI26" s="1051"/>
      <c r="AJ26" s="1051"/>
      <c r="AK26" s="1051"/>
      <c r="AL26" s="1051"/>
      <c r="AM26" s="1051"/>
      <c r="AN26" s="365"/>
      <c r="AO26" s="1051"/>
      <c r="AP26" s="1051"/>
      <c r="AQ26" s="1051"/>
      <c r="AR26" s="1051"/>
      <c r="AS26" s="1051"/>
      <c r="AT26" s="1051"/>
      <c r="AU26" s="1051"/>
      <c r="AV26" s="1051"/>
      <c r="AW26" s="1051"/>
      <c r="AX26" s="1051"/>
    </row>
    <row r="27" spans="1:77">
      <c r="A27" s="2331"/>
      <c r="B27" s="2331"/>
      <c r="C27" s="725" t="s">
        <v>2347</v>
      </c>
      <c r="D27" s="6127" t="str">
        <f t="shared" ca="1" si="2"/>
        <v>Solar</v>
      </c>
      <c r="E27" s="6127" t="str">
        <f t="shared" ca="1" si="2"/>
        <v>Electricity grid</v>
      </c>
      <c r="F27" s="725">
        <v>1</v>
      </c>
      <c r="G27" s="4627">
        <f t="shared" ca="1" si="4"/>
        <v>0</v>
      </c>
      <c r="H27" s="4627">
        <f t="shared" ca="1" si="4"/>
        <v>0</v>
      </c>
      <c r="I27" s="4627">
        <f t="shared" ca="1" si="4"/>
        <v>11.005397424</v>
      </c>
      <c r="J27" s="4627">
        <f t="shared" ca="1" si="4"/>
        <v>351.31740141600005</v>
      </c>
      <c r="K27" s="4627">
        <f t="shared" ca="1" si="4"/>
        <v>691.62940540800014</v>
      </c>
      <c r="L27" s="4627">
        <f t="shared" ca="1" si="4"/>
        <v>1031.9414094000001</v>
      </c>
      <c r="M27" s="4627">
        <f t="shared" ca="1" si="4"/>
        <v>1289.9267617500002</v>
      </c>
      <c r="N27" s="4627">
        <f t="shared" ca="1" si="4"/>
        <v>1547.9121141000003</v>
      </c>
      <c r="O27" s="4627">
        <f t="shared" ca="1" si="4"/>
        <v>1805.8974664500001</v>
      </c>
      <c r="P27" s="4627">
        <f t="shared" ca="1" si="4"/>
        <v>2063.8828188000002</v>
      </c>
      <c r="Q27" s="4627"/>
      <c r="R27" s="6267"/>
      <c r="S27" s="1051"/>
      <c r="T27" s="1051"/>
      <c r="U27" s="1051"/>
      <c r="V27" s="1051"/>
      <c r="W27" s="1051"/>
      <c r="X27" s="1051"/>
      <c r="Y27" s="1051"/>
      <c r="Z27" s="1051"/>
      <c r="AA27" s="1051"/>
      <c r="AB27" s="1051"/>
      <c r="AC27" s="365"/>
      <c r="AD27" s="1051"/>
      <c r="AE27" s="1051"/>
      <c r="AF27" s="1051"/>
      <c r="AG27" s="1051"/>
      <c r="AH27" s="1051"/>
      <c r="AI27" s="1051"/>
      <c r="AJ27" s="1051"/>
      <c r="AK27" s="1051"/>
      <c r="AL27" s="1051"/>
      <c r="AM27" s="1051"/>
      <c r="AN27" s="365"/>
      <c r="AO27" s="1051"/>
      <c r="AP27" s="1051"/>
      <c r="AQ27" s="1051"/>
      <c r="AR27" s="1051"/>
      <c r="AS27" s="1051"/>
      <c r="AT27" s="1051"/>
      <c r="AU27" s="1051"/>
      <c r="AV27" s="1051"/>
      <c r="AW27" s="1051"/>
      <c r="AX27" s="1051"/>
    </row>
    <row r="28" spans="1:77" s="2331" customFormat="1">
      <c r="C28" s="725" t="s">
        <v>2346</v>
      </c>
      <c r="D28" s="6127" t="str">
        <f t="shared" ca="1" si="2"/>
        <v>Solar</v>
      </c>
      <c r="E28" s="6127" t="str">
        <f t="shared" ca="1" si="2"/>
        <v>Electricity end use</v>
      </c>
      <c r="F28" s="725">
        <v>1</v>
      </c>
      <c r="G28" s="4627">
        <f t="shared" ca="1" si="4"/>
        <v>0</v>
      </c>
      <c r="H28" s="4627">
        <f t="shared" ca="1" si="4"/>
        <v>8.6459178082191793E-2</v>
      </c>
      <c r="I28" s="4627">
        <f t="shared" ca="1" si="4"/>
        <v>1.2036972173562765</v>
      </c>
      <c r="J28" s="4627">
        <f t="shared" ca="1" si="4"/>
        <v>6.3978139675467691</v>
      </c>
      <c r="K28" s="4627">
        <f t="shared" ca="1" si="4"/>
        <v>17.622937694454919</v>
      </c>
      <c r="L28" s="4627">
        <f t="shared" ca="1" si="4"/>
        <v>32.582178593742277</v>
      </c>
      <c r="M28" s="4627">
        <f t="shared" ca="1" si="4"/>
        <v>47.300338990014545</v>
      </c>
      <c r="N28" s="4627">
        <f t="shared" ca="1" si="4"/>
        <v>59.299624517661975</v>
      </c>
      <c r="O28" s="4627">
        <f t="shared" ca="1" si="4"/>
        <v>68.015170010900491</v>
      </c>
      <c r="P28" s="4627">
        <f t="shared" ca="1" si="4"/>
        <v>73.914053603811084</v>
      </c>
      <c r="Q28" s="6127"/>
    </row>
    <row r="29" spans="1:77" s="2331" customFormat="1">
      <c r="C29" s="725" t="s">
        <v>2364</v>
      </c>
      <c r="D29" s="6127" t="str">
        <f t="shared" ca="1" si="2"/>
        <v>Thermal generation</v>
      </c>
      <c r="E29" s="6127" t="str">
        <f t="shared" ca="1" si="2"/>
        <v>Losses</v>
      </c>
      <c r="F29" s="725">
        <v>1</v>
      </c>
      <c r="G29" s="4627">
        <f t="shared" ca="1" si="4"/>
        <v>15.026605150684937</v>
      </c>
      <c r="H29" s="4627">
        <f t="shared" ca="1" si="4"/>
        <v>15.026605150684937</v>
      </c>
      <c r="I29" s="4627">
        <f t="shared" ca="1" si="4"/>
        <v>27.694603923287676</v>
      </c>
      <c r="J29" s="4627">
        <f t="shared" ca="1" si="4"/>
        <v>27.694603923287676</v>
      </c>
      <c r="K29" s="4627">
        <f t="shared" ca="1" si="4"/>
        <v>27.694603923287676</v>
      </c>
      <c r="L29" s="4627">
        <f t="shared" ca="1" si="4"/>
        <v>27.694603923287676</v>
      </c>
      <c r="M29" s="4627">
        <f t="shared" ca="1" si="4"/>
        <v>27.694603923287676</v>
      </c>
      <c r="N29" s="4627">
        <f t="shared" ca="1" si="4"/>
        <v>27.694603923287676</v>
      </c>
      <c r="O29" s="4627">
        <f t="shared" ca="1" si="4"/>
        <v>27.694603923287676</v>
      </c>
      <c r="P29" s="4627">
        <f t="shared" ca="1" si="4"/>
        <v>27.694603923287676</v>
      </c>
      <c r="Q29" s="6127"/>
    </row>
    <row r="30" spans="1:77" s="2331" customFormat="1">
      <c r="C30" s="725" t="s">
        <v>2356</v>
      </c>
      <c r="D30" s="6127" t="str">
        <f t="shared" ca="1" si="2"/>
        <v>Electricity grid</v>
      </c>
      <c r="E30" s="6127" t="str">
        <f t="shared" ca="1" si="2"/>
        <v>Over generation / exports</v>
      </c>
      <c r="F30" s="725">
        <v>1</v>
      </c>
      <c r="G30" s="4627">
        <f t="shared" ca="1" si="4"/>
        <v>0</v>
      </c>
      <c r="H30" s="4627">
        <f t="shared" ca="1" si="4"/>
        <v>0</v>
      </c>
      <c r="I30" s="4627">
        <f t="shared" ca="1" si="4"/>
        <v>-0.6641088393012069</v>
      </c>
      <c r="J30" s="4627">
        <f t="shared" ca="1" si="4"/>
        <v>-3.988952849103498</v>
      </c>
      <c r="K30" s="4627">
        <f t="shared" ca="1" si="4"/>
        <v>1379.6752250926222</v>
      </c>
      <c r="L30" s="4627">
        <f t="shared" ca="1" si="4"/>
        <v>3094.479448551765</v>
      </c>
      <c r="M30" s="4627">
        <f t="shared" ca="1" si="4"/>
        <v>3982.3558665250271</v>
      </c>
      <c r="N30" s="4627">
        <f t="shared" ca="1" si="4"/>
        <v>4930.43360901911</v>
      </c>
      <c r="O30" s="4627">
        <f t="shared" ca="1" si="4"/>
        <v>5848.4984138389245</v>
      </c>
      <c r="P30" s="4627">
        <f t="shared" ca="1" si="4"/>
        <v>6780.0478026966739</v>
      </c>
      <c r="Q30" s="6127"/>
      <c r="R30" s="6127"/>
    </row>
    <row r="31" spans="1:77" s="2331" customFormat="1">
      <c r="C31" s="725" t="s">
        <v>2430</v>
      </c>
      <c r="D31" s="6127" t="str">
        <f t="shared" ca="1" si="2"/>
        <v>Electricity grid</v>
      </c>
      <c r="E31" s="6127" t="str">
        <f t="shared" ca="1" si="2"/>
        <v>Losses</v>
      </c>
      <c r="F31" s="725">
        <v>1</v>
      </c>
      <c r="G31" s="4627">
        <f t="shared" ca="1" si="4"/>
        <v>94.957805389284729</v>
      </c>
      <c r="H31" s="4627">
        <f t="shared" ca="1" si="4"/>
        <v>148.95178613390291</v>
      </c>
      <c r="I31" s="4627">
        <f t="shared" ca="1" si="4"/>
        <v>161.26048850591346</v>
      </c>
      <c r="J31" s="4627">
        <f t="shared" ca="1" si="4"/>
        <v>182.24541053379792</v>
      </c>
      <c r="K31" s="4627">
        <f t="shared" ca="1" si="4"/>
        <v>201.63252975971102</v>
      </c>
      <c r="L31" s="4627">
        <f t="shared" ca="1" si="4"/>
        <v>215.59442147113367</v>
      </c>
      <c r="M31" s="4627">
        <f t="shared" ca="1" si="4"/>
        <v>227.4195818807938</v>
      </c>
      <c r="N31" s="4627">
        <f t="shared" ca="1" si="4"/>
        <v>235.99219367220206</v>
      </c>
      <c r="O31" s="4627">
        <f t="shared" ca="1" si="4"/>
        <v>248.55085781955336</v>
      </c>
      <c r="P31" s="4627">
        <f t="shared" ca="1" si="4"/>
        <v>257.72737129622533</v>
      </c>
      <c r="Q31" s="6127"/>
      <c r="R31" s="6127"/>
    </row>
    <row r="32" spans="1:77" s="2331" customFormat="1">
      <c r="C32" s="725" t="s">
        <v>2344</v>
      </c>
      <c r="D32" s="6127" t="str">
        <f t="shared" ca="1" si="2"/>
        <v>Gas</v>
      </c>
      <c r="E32" s="6127" t="str">
        <f t="shared" ca="1" si="2"/>
        <v>H2 conversion</v>
      </c>
      <c r="F32" s="725">
        <v>1</v>
      </c>
      <c r="G32" s="4627">
        <f t="shared" ca="1" si="4"/>
        <v>0</v>
      </c>
      <c r="H32" s="4627">
        <f t="shared" ca="1" si="4"/>
        <v>0</v>
      </c>
      <c r="I32" s="4627">
        <f t="shared" ca="1" si="4"/>
        <v>4.9629188320824902</v>
      </c>
      <c r="J32" s="4627">
        <f t="shared" ca="1" si="4"/>
        <v>8.6144869535377744</v>
      </c>
      <c r="K32" s="4627">
        <f t="shared" ca="1" si="4"/>
        <v>12.0810837216187</v>
      </c>
      <c r="L32" s="4627">
        <f t="shared" ca="1" si="4"/>
        <v>14.428249476301053</v>
      </c>
      <c r="M32" s="4627">
        <f t="shared" ca="1" si="4"/>
        <v>14.551733162366467</v>
      </c>
      <c r="N32" s="4627">
        <f t="shared" ca="1" si="4"/>
        <v>12.669284677025614</v>
      </c>
      <c r="O32" s="4627">
        <f t="shared" ca="1" si="4"/>
        <v>7.9808476849267604</v>
      </c>
      <c r="P32" s="6535">
        <f t="shared" ca="1" si="4"/>
        <v>0</v>
      </c>
      <c r="Q32" s="6127"/>
      <c r="R32" s="6127"/>
    </row>
    <row r="33" spans="3:18" s="2331" customFormat="1">
      <c r="C33" s="725" t="s">
        <v>2344</v>
      </c>
      <c r="D33" s="6127" t="str">
        <f t="shared" ca="1" si="2"/>
        <v>Electricity grid</v>
      </c>
      <c r="E33" s="6127" t="str">
        <f t="shared" ca="1" si="2"/>
        <v>H2 conversion</v>
      </c>
      <c r="F33" s="725">
        <v>2</v>
      </c>
      <c r="G33" s="4627">
        <f t="shared" ca="1" si="4"/>
        <v>0</v>
      </c>
      <c r="H33" s="4627">
        <f t="shared" ca="1" si="4"/>
        <v>0</v>
      </c>
      <c r="I33" s="4627">
        <f t="shared" ca="1" si="4"/>
        <v>0.66410883930114861</v>
      </c>
      <c r="J33" s="4627">
        <f t="shared" ca="1" si="4"/>
        <v>3.988952849103494</v>
      </c>
      <c r="K33" s="4627">
        <f t="shared" ca="1" si="4"/>
        <v>7.3933401524711098</v>
      </c>
      <c r="L33" s="4627">
        <f t="shared" ca="1" si="4"/>
        <v>12.134112178760795</v>
      </c>
      <c r="M33" s="4627">
        <f t="shared" ca="1" si="4"/>
        <v>17.899774468839176</v>
      </c>
      <c r="N33" s="4627">
        <f t="shared" ca="1" si="4"/>
        <v>25.29182787788934</v>
      </c>
      <c r="O33" s="4627">
        <f t="shared" ca="1" si="4"/>
        <v>34.2875075810109</v>
      </c>
      <c r="P33" s="4627">
        <f t="shared" ca="1" si="4"/>
        <v>45.812534532705271</v>
      </c>
      <c r="Q33" s="6127"/>
      <c r="R33" s="6127"/>
    </row>
    <row r="34" spans="3:18" s="2331" customFormat="1">
      <c r="C34" s="725" t="s">
        <v>2344</v>
      </c>
      <c r="D34" s="6127" t="str">
        <f t="shared" ca="1" si="2"/>
        <v>H2 conversion</v>
      </c>
      <c r="E34" s="6127" t="str">
        <f t="shared" ca="1" si="2"/>
        <v>H2</v>
      </c>
      <c r="F34" s="725">
        <v>3</v>
      </c>
      <c r="G34" s="4627">
        <f t="shared" ca="1" si="4"/>
        <v>0</v>
      </c>
      <c r="H34" s="4627">
        <f t="shared" ca="1" si="4"/>
        <v>0</v>
      </c>
      <c r="I34" s="4627">
        <f t="shared" ca="1" si="4"/>
        <v>3.9421985894588736</v>
      </c>
      <c r="J34" s="4627">
        <f t="shared" ca="1" si="4"/>
        <v>8.6427311730575713</v>
      </c>
      <c r="K34" s="4627">
        <f t="shared" ca="1" si="4"/>
        <v>13.485888052257042</v>
      </c>
      <c r="L34" s="4627">
        <f t="shared" ca="1" si="4"/>
        <v>18.638689839221762</v>
      </c>
      <c r="M34" s="4627">
        <f t="shared" ca="1" si="4"/>
        <v>23.149023148263051</v>
      </c>
      <c r="N34" s="4627">
        <f t="shared" ca="1" si="4"/>
        <v>27.541923210925248</v>
      </c>
      <c r="O34" s="4627">
        <f t="shared" ca="1" si="4"/>
        <v>31.434411012840627</v>
      </c>
      <c r="P34" s="4627">
        <f t="shared" ca="1" si="4"/>
        <v>35.27565159018306</v>
      </c>
      <c r="Q34" s="6127"/>
      <c r="R34" s="6127"/>
    </row>
    <row r="35" spans="3:18" s="2331" customFormat="1">
      <c r="C35" s="725" t="s">
        <v>2344</v>
      </c>
      <c r="D35" s="6127" t="str">
        <f t="shared" ca="1" si="2"/>
        <v>H2 conversion</v>
      </c>
      <c r="E35" s="6127" t="str">
        <f t="shared" ca="1" si="2"/>
        <v>Losses</v>
      </c>
      <c r="F35" s="725">
        <v>4</v>
      </c>
      <c r="G35" s="4627">
        <f t="shared" ca="1" si="4"/>
        <v>0</v>
      </c>
      <c r="H35" s="4627">
        <f t="shared" ca="1" si="4"/>
        <v>0</v>
      </c>
      <c r="I35" s="4627">
        <f t="shared" ca="1" si="4"/>
        <v>1.6848290819247649</v>
      </c>
      <c r="J35" s="4627">
        <f t="shared" ca="1" si="4"/>
        <v>3.960708629583698</v>
      </c>
      <c r="K35" s="4627">
        <f t="shared" ca="1" si="4"/>
        <v>5.9885358218327687</v>
      </c>
      <c r="L35" s="4627">
        <f t="shared" ca="1" si="4"/>
        <v>7.9255356848240091</v>
      </c>
      <c r="M35" s="4627">
        <f t="shared" ca="1" si="4"/>
        <v>9.3047993852574198</v>
      </c>
      <c r="N35" s="4627">
        <f t="shared" ca="1" si="4"/>
        <v>10.419189343989705</v>
      </c>
      <c r="O35" s="4627">
        <f t="shared" ca="1" si="4"/>
        <v>10.83394425309703</v>
      </c>
      <c r="P35" s="4627">
        <f t="shared" ca="1" si="4"/>
        <v>10.536882942522212</v>
      </c>
      <c r="Q35" s="6127"/>
      <c r="R35" s="6127"/>
    </row>
    <row r="36" spans="3:18" s="2331" customFormat="1">
      <c r="C36" s="725" t="s">
        <v>1199</v>
      </c>
      <c r="D36" s="6127" t="str">
        <f t="shared" ca="1" si="2"/>
        <v>Electricity grid</v>
      </c>
      <c r="E36" s="6127" t="str">
        <f t="shared" ca="1" si="2"/>
        <v>Households</v>
      </c>
      <c r="F36" s="725">
        <v>1</v>
      </c>
      <c r="G36" s="4627">
        <f t="shared" ca="1" si="4"/>
        <v>27.301132446037151</v>
      </c>
      <c r="H36" s="4627">
        <f t="shared" ca="1" si="4"/>
        <v>30.460512822221403</v>
      </c>
      <c r="I36" s="4627">
        <f t="shared" ca="1" si="4"/>
        <v>35.372206490862801</v>
      </c>
      <c r="J36" s="4627">
        <f t="shared" ca="1" si="4"/>
        <v>40.922252138495551</v>
      </c>
      <c r="K36" s="4627">
        <f t="shared" ca="1" si="4"/>
        <v>44.571526649357722</v>
      </c>
      <c r="L36" s="4627">
        <f t="shared" ca="1" si="4"/>
        <v>47.767832485147608</v>
      </c>
      <c r="M36" s="4627">
        <f t="shared" ca="1" si="4"/>
        <v>50.567468482797587</v>
      </c>
      <c r="N36" s="4627">
        <f t="shared" ca="1" si="4"/>
        <v>53.039941693041996</v>
      </c>
      <c r="O36" s="4627">
        <f t="shared" ca="1" si="4"/>
        <v>55.148339757621187</v>
      </c>
      <c r="P36" s="4627">
        <f t="shared" ca="1" si="4"/>
        <v>56.912177006305924</v>
      </c>
      <c r="Q36" s="6127"/>
      <c r="R36" s="6127"/>
    </row>
    <row r="37" spans="3:18" s="2331" customFormat="1">
      <c r="C37" s="725" t="s">
        <v>1199</v>
      </c>
      <c r="D37" s="6127" t="str">
        <f t="shared" ca="1" si="2"/>
        <v>Gas</v>
      </c>
      <c r="E37" s="6127" t="str">
        <f t="shared" ca="1" si="2"/>
        <v>Households</v>
      </c>
      <c r="F37" s="725">
        <v>2</v>
      </c>
      <c r="G37" s="4627">
        <f t="shared" ca="1" si="4"/>
        <v>0</v>
      </c>
      <c r="H37" s="4627">
        <f t="shared" ca="1" si="4"/>
        <v>0</v>
      </c>
      <c r="I37" s="4627">
        <f t="shared" ca="1" si="4"/>
        <v>0</v>
      </c>
      <c r="J37" s="4627">
        <f t="shared" ca="1" si="4"/>
        <v>0</v>
      </c>
      <c r="K37" s="4627">
        <f t="shared" ca="1" si="4"/>
        <v>0</v>
      </c>
      <c r="L37" s="4627">
        <f t="shared" ca="1" si="4"/>
        <v>0</v>
      </c>
      <c r="M37" s="4627">
        <f t="shared" ca="1" si="4"/>
        <v>0</v>
      </c>
      <c r="N37" s="4627">
        <f t="shared" ca="1" si="4"/>
        <v>0</v>
      </c>
      <c r="O37" s="4627">
        <f t="shared" ca="1" si="4"/>
        <v>0</v>
      </c>
      <c r="P37" s="6535">
        <f t="shared" ca="1" si="4"/>
        <v>0</v>
      </c>
      <c r="Q37" s="6127"/>
      <c r="R37" s="6127"/>
    </row>
    <row r="38" spans="3:18" s="2331" customFormat="1">
      <c r="C38" s="725" t="s">
        <v>1199</v>
      </c>
      <c r="D38" s="6127" t="str">
        <f t="shared" ca="1" si="2"/>
        <v>Liquid</v>
      </c>
      <c r="E38" s="6127" t="str">
        <f t="shared" ca="1" si="2"/>
        <v>Households</v>
      </c>
      <c r="F38" s="725">
        <v>3</v>
      </c>
      <c r="G38" s="4627">
        <f t="shared" ca="1" si="4"/>
        <v>0.77363050797839494</v>
      </c>
      <c r="H38" s="4627">
        <f t="shared" ca="1" si="4"/>
        <v>0.52289111130059007</v>
      </c>
      <c r="I38" s="4627">
        <f t="shared" ca="1" si="4"/>
        <v>0.25303056708039245</v>
      </c>
      <c r="J38" s="4627">
        <f t="shared" ca="1" si="4"/>
        <v>0</v>
      </c>
      <c r="K38" s="4627">
        <f t="shared" ca="1" si="4"/>
        <v>0</v>
      </c>
      <c r="L38" s="4627">
        <f t="shared" ca="1" si="4"/>
        <v>0</v>
      </c>
      <c r="M38" s="4627">
        <f t="shared" ca="1" si="4"/>
        <v>0</v>
      </c>
      <c r="N38" s="4627">
        <f t="shared" ca="1" si="4"/>
        <v>0</v>
      </c>
      <c r="O38" s="4627">
        <f t="shared" ca="1" si="4"/>
        <v>0</v>
      </c>
      <c r="P38" s="4627">
        <f t="shared" ca="1" si="4"/>
        <v>0</v>
      </c>
      <c r="Q38" s="6127"/>
      <c r="R38" s="6127"/>
    </row>
    <row r="39" spans="3:18" s="2331" customFormat="1">
      <c r="C39" s="725" t="s">
        <v>1199</v>
      </c>
      <c r="D39" s="6127" t="str">
        <f t="shared" ca="1" si="2"/>
        <v xml:space="preserve">Coal </v>
      </c>
      <c r="E39" s="6127" t="str">
        <f t="shared" ca="1" si="2"/>
        <v>Households</v>
      </c>
      <c r="F39" s="725">
        <v>4</v>
      </c>
      <c r="G39" s="4627">
        <f t="shared" ca="1" si="4"/>
        <v>0</v>
      </c>
      <c r="H39" s="4627">
        <f t="shared" ca="1" si="4"/>
        <v>0</v>
      </c>
      <c r="I39" s="4627">
        <f t="shared" ca="1" si="4"/>
        <v>0</v>
      </c>
      <c r="J39" s="4627">
        <f t="shared" ca="1" si="4"/>
        <v>0</v>
      </c>
      <c r="K39" s="4627">
        <f t="shared" ca="1" si="4"/>
        <v>0</v>
      </c>
      <c r="L39" s="4627">
        <f t="shared" ca="1" si="4"/>
        <v>0</v>
      </c>
      <c r="M39" s="4627">
        <f t="shared" ca="1" si="4"/>
        <v>0</v>
      </c>
      <c r="N39" s="4627">
        <f t="shared" ca="1" si="4"/>
        <v>0</v>
      </c>
      <c r="O39" s="4627">
        <f t="shared" ca="1" si="4"/>
        <v>0</v>
      </c>
      <c r="P39" s="4627">
        <f t="shared" ca="1" si="4"/>
        <v>0</v>
      </c>
      <c r="Q39" s="6127"/>
      <c r="R39" s="6127"/>
    </row>
    <row r="40" spans="3:18" s="2331" customFormat="1">
      <c r="C40" s="725" t="s">
        <v>1201</v>
      </c>
      <c r="D40" s="6127" t="str">
        <f t="shared" ca="1" si="2"/>
        <v>Electricity grid</v>
      </c>
      <c r="E40" s="6127" t="str">
        <f t="shared" ca="1" si="2"/>
        <v>Water Heating - homes</v>
      </c>
      <c r="F40" s="725">
        <v>1</v>
      </c>
      <c r="G40" s="4627">
        <f t="shared" ca="1" si="4"/>
        <v>53.822874332719771</v>
      </c>
      <c r="H40" s="4627">
        <f t="shared" ca="1" si="4"/>
        <v>57.161500409441878</v>
      </c>
      <c r="I40" s="4627">
        <f t="shared" ca="1" si="4"/>
        <v>67.223169322740333</v>
      </c>
      <c r="J40" s="4627">
        <f t="shared" ca="1" si="4"/>
        <v>78.874458377779405</v>
      </c>
      <c r="K40" s="4627">
        <f t="shared" ca="1" si="4"/>
        <v>87.310184774643957</v>
      </c>
      <c r="L40" s="4627">
        <f t="shared" ca="1" si="4"/>
        <v>94.557322842382916</v>
      </c>
      <c r="M40" s="4627">
        <f t="shared" ca="1" si="4"/>
        <v>100.73456237769707</v>
      </c>
      <c r="N40" s="4627">
        <f t="shared" ca="1" si="4"/>
        <v>105.99958907257641</v>
      </c>
      <c r="O40" s="4627">
        <f t="shared" ca="1" si="4"/>
        <v>110.30285306333133</v>
      </c>
      <c r="P40" s="4627">
        <f t="shared" ca="1" si="4"/>
        <v>113.70937242663231</v>
      </c>
      <c r="Q40" s="6127"/>
      <c r="R40" s="6127"/>
    </row>
    <row r="41" spans="3:18" s="2331" customFormat="1">
      <c r="C41" s="725" t="s">
        <v>1201</v>
      </c>
      <c r="D41" s="6127" t="str">
        <f t="shared" ca="1" si="2"/>
        <v>Gas</v>
      </c>
      <c r="E41" s="6127" t="str">
        <f t="shared" ca="1" si="2"/>
        <v>Water Heating - homes</v>
      </c>
      <c r="F41" s="725">
        <v>2</v>
      </c>
      <c r="G41" s="4627">
        <f t="shared" ca="1" si="4"/>
        <v>0.41817349783524493</v>
      </c>
      <c r="H41" s="4627">
        <f t="shared" ca="1" si="4"/>
        <v>0.46830170853961894</v>
      </c>
      <c r="I41" s="4627">
        <f t="shared" ca="1" si="4"/>
        <v>0.53126940742994744</v>
      </c>
      <c r="J41" s="4627">
        <f t="shared" ca="1" si="4"/>
        <v>0.59302256326462421</v>
      </c>
      <c r="K41" s="4627">
        <f t="shared" ca="1" si="4"/>
        <v>0.61911715889048491</v>
      </c>
      <c r="L41" s="4627">
        <f t="shared" ca="1" si="4"/>
        <v>0.64000308805064776</v>
      </c>
      <c r="M41" s="4627">
        <f t="shared" ca="1" si="4"/>
        <v>0.65678700213758456</v>
      </c>
      <c r="N41" s="4627">
        <f t="shared" ca="1" si="4"/>
        <v>0.67054390703564193</v>
      </c>
      <c r="O41" s="4627">
        <f t="shared" ca="1" si="4"/>
        <v>0.68089169011863859</v>
      </c>
      <c r="P41" s="6535">
        <f t="shared" ca="1" si="4"/>
        <v>0.68814454868630981</v>
      </c>
      <c r="Q41" s="6127"/>
      <c r="R41" s="6127"/>
    </row>
    <row r="42" spans="3:18" s="2331" customFormat="1">
      <c r="C42" s="725" t="s">
        <v>1201</v>
      </c>
      <c r="D42" s="6127" t="str">
        <f t="shared" ca="1" si="2"/>
        <v>Liquid</v>
      </c>
      <c r="E42" s="6127" t="str">
        <f t="shared" ca="1" si="2"/>
        <v>Water Heating - homes</v>
      </c>
      <c r="F42" s="725">
        <v>3</v>
      </c>
      <c r="G42" s="4627">
        <f t="shared" ca="1" si="4"/>
        <v>1.4580060207328212</v>
      </c>
      <c r="H42" s="4627">
        <f t="shared" ca="1" si="4"/>
        <v>1.6658954671875443</v>
      </c>
      <c r="I42" s="4627">
        <f t="shared" ca="1" si="4"/>
        <v>1.828954490001762</v>
      </c>
      <c r="J42" s="4627">
        <f t="shared" ca="1" si="4"/>
        <v>1.9469791469143614</v>
      </c>
      <c r="K42" s="4627">
        <f t="shared" ca="1" si="4"/>
        <v>1.9097340043455406</v>
      </c>
      <c r="L42" s="4627">
        <f t="shared" ca="1" si="4"/>
        <v>1.8688468031003986</v>
      </c>
      <c r="M42" s="4627">
        <f t="shared" ca="1" si="4"/>
        <v>1.8285974945049197</v>
      </c>
      <c r="N42" s="4627">
        <f t="shared" ca="1" si="4"/>
        <v>1.7920764976865324</v>
      </c>
      <c r="O42" s="4627">
        <f t="shared" ca="1" si="4"/>
        <v>1.7579032315697267</v>
      </c>
      <c r="P42" s="4627">
        <f t="shared" ca="1" si="4"/>
        <v>1.7264335305589775</v>
      </c>
      <c r="Q42" s="6127"/>
      <c r="R42" s="6127"/>
    </row>
    <row r="43" spans="3:18" s="2331" customFormat="1">
      <c r="C43" s="725" t="s">
        <v>1201</v>
      </c>
      <c r="D43" s="6127" t="str">
        <f t="shared" ca="1" si="2"/>
        <v xml:space="preserve">Coal </v>
      </c>
      <c r="E43" s="6127" t="str">
        <f t="shared" ca="1" si="2"/>
        <v>Water Heating - homes</v>
      </c>
      <c r="F43" s="725">
        <v>4</v>
      </c>
      <c r="G43" s="4627">
        <f t="shared" ca="1" si="4"/>
        <v>0</v>
      </c>
      <c r="H43" s="4627">
        <f t="shared" ca="1" si="4"/>
        <v>0</v>
      </c>
      <c r="I43" s="4627">
        <f t="shared" ca="1" si="4"/>
        <v>0</v>
      </c>
      <c r="J43" s="4627">
        <f t="shared" ca="1" si="4"/>
        <v>0</v>
      </c>
      <c r="K43" s="4627">
        <f t="shared" ca="1" si="4"/>
        <v>0</v>
      </c>
      <c r="L43" s="4627">
        <f t="shared" ca="1" si="4"/>
        <v>0</v>
      </c>
      <c r="M43" s="4627">
        <f t="shared" ca="1" si="4"/>
        <v>0</v>
      </c>
      <c r="N43" s="4627">
        <f t="shared" ca="1" si="4"/>
        <v>0</v>
      </c>
      <c r="O43" s="4627">
        <f t="shared" ca="1" si="4"/>
        <v>0</v>
      </c>
      <c r="P43" s="4627">
        <f t="shared" ca="1" si="4"/>
        <v>0</v>
      </c>
      <c r="Q43" s="6127"/>
      <c r="R43" s="6127"/>
    </row>
    <row r="44" spans="3:18" s="2331" customFormat="1">
      <c r="C44" s="725" t="s">
        <v>1201</v>
      </c>
      <c r="D44" s="6127" t="str">
        <f t="shared" ca="1" si="2"/>
        <v>Biomass</v>
      </c>
      <c r="E44" s="6127" t="str">
        <f t="shared" ca="1" si="2"/>
        <v>Water Heating - homes</v>
      </c>
      <c r="F44" s="725">
        <v>5</v>
      </c>
      <c r="G44" s="4627">
        <f t="shared" ca="1" si="4"/>
        <v>8.4081090946882178</v>
      </c>
      <c r="H44" s="4627">
        <f t="shared" ca="1" si="4"/>
        <v>5.6961185342376801</v>
      </c>
      <c r="I44" s="4627">
        <f t="shared" ca="1" si="4"/>
        <v>6.4077668990558845</v>
      </c>
      <c r="J44" s="4627">
        <f t="shared" ca="1" si="4"/>
        <v>7.1221542000990672</v>
      </c>
      <c r="K44" s="4627">
        <f t="shared" ca="1" si="4"/>
        <v>7.3878330031904458</v>
      </c>
      <c r="L44" s="4627">
        <f t="shared" ca="1" si="4"/>
        <v>7.6132591025550562</v>
      </c>
      <c r="M44" s="4627">
        <f t="shared" ca="1" si="4"/>
        <v>7.8111248489292588</v>
      </c>
      <c r="N44" s="4627">
        <f t="shared" ca="1" si="4"/>
        <v>7.9930899067522851</v>
      </c>
      <c r="O44" s="4627">
        <f t="shared" ca="1" si="4"/>
        <v>8.1531525771318023</v>
      </c>
      <c r="P44" s="4627">
        <f t="shared" ca="1" si="4"/>
        <v>8.2933721545943122</v>
      </c>
      <c r="Q44" s="6127"/>
      <c r="R44" s="6127"/>
    </row>
    <row r="45" spans="3:18" s="2331" customFormat="1">
      <c r="C45" s="725" t="s">
        <v>1203</v>
      </c>
      <c r="D45" s="6127" t="str">
        <f t="shared" ca="1" si="2"/>
        <v>Electricity grid</v>
      </c>
      <c r="E45" s="6127" t="str">
        <f t="shared" ca="1" si="2"/>
        <v>Households</v>
      </c>
      <c r="F45" s="725">
        <v>1</v>
      </c>
      <c r="G45" s="4627">
        <f t="shared" ca="1" si="4"/>
        <v>9.6857610278207567</v>
      </c>
      <c r="H45" s="4627">
        <f t="shared" ca="1" si="4"/>
        <v>10.540742046358179</v>
      </c>
      <c r="I45" s="4627">
        <f t="shared" ca="1" si="4"/>
        <v>12.665331701893191</v>
      </c>
      <c r="J45" s="4627">
        <f t="shared" ca="1" si="4"/>
        <v>15.252887343833635</v>
      </c>
      <c r="K45" s="4627">
        <f t="shared" ca="1" si="4"/>
        <v>17.374363596474264</v>
      </c>
      <c r="L45" s="4627">
        <f t="shared" ca="1" si="4"/>
        <v>19.243990103691534</v>
      </c>
      <c r="M45" s="4627">
        <f t="shared" ca="1" si="4"/>
        <v>20.877356672803305</v>
      </c>
      <c r="N45" s="4627">
        <f t="shared" ca="1" si="4"/>
        <v>22.301845480195563</v>
      </c>
      <c r="O45" s="4627">
        <f t="shared" ca="1" si="4"/>
        <v>23.503407903601936</v>
      </c>
      <c r="P45" s="4627">
        <f t="shared" ca="1" si="4"/>
        <v>24.49261722658445</v>
      </c>
      <c r="Q45" s="6127"/>
      <c r="R45" s="6127"/>
    </row>
    <row r="46" spans="3:18" s="2331" customFormat="1">
      <c r="C46" s="725" t="s">
        <v>1203</v>
      </c>
      <c r="D46" s="6127" t="str">
        <f t="shared" ca="1" si="2"/>
        <v>Gas</v>
      </c>
      <c r="E46" s="6127" t="str">
        <f t="shared" ca="1" si="2"/>
        <v>Households</v>
      </c>
      <c r="F46" s="725">
        <v>2</v>
      </c>
      <c r="G46" s="4627">
        <f t="shared" ca="1" si="4"/>
        <v>0</v>
      </c>
      <c r="H46" s="4627">
        <f t="shared" ca="1" si="4"/>
        <v>0</v>
      </c>
      <c r="I46" s="4627">
        <f t="shared" ca="1" si="4"/>
        <v>0</v>
      </c>
      <c r="J46" s="4627">
        <f t="shared" ca="1" si="4"/>
        <v>0</v>
      </c>
      <c r="K46" s="4627">
        <f t="shared" ca="1" si="4"/>
        <v>0</v>
      </c>
      <c r="L46" s="4627">
        <f t="shared" ca="1" si="4"/>
        <v>0</v>
      </c>
      <c r="M46" s="4627">
        <f t="shared" ca="1" si="4"/>
        <v>0</v>
      </c>
      <c r="N46" s="4627">
        <f t="shared" ca="1" si="4"/>
        <v>0</v>
      </c>
      <c r="O46" s="4627">
        <f t="shared" ca="1" si="4"/>
        <v>0</v>
      </c>
      <c r="P46" s="6535">
        <f t="shared" ca="1" si="4"/>
        <v>0</v>
      </c>
      <c r="Q46" s="6127"/>
      <c r="R46" s="6127"/>
    </row>
    <row r="47" spans="3:18" s="2331" customFormat="1">
      <c r="C47" s="725" t="s">
        <v>1203</v>
      </c>
      <c r="D47" s="6127" t="str">
        <f t="shared" ca="1" si="2"/>
        <v>Liquid</v>
      </c>
      <c r="E47" s="6127" t="str">
        <f t="shared" ca="1" si="2"/>
        <v>Households</v>
      </c>
      <c r="F47" s="725">
        <v>3</v>
      </c>
      <c r="G47" s="4627">
        <f t="shared" ca="1" si="4"/>
        <v>0</v>
      </c>
      <c r="H47" s="4627">
        <f t="shared" ca="1" si="4"/>
        <v>0</v>
      </c>
      <c r="I47" s="4627">
        <f t="shared" ca="1" si="4"/>
        <v>0</v>
      </c>
      <c r="J47" s="4627">
        <f t="shared" ca="1" si="4"/>
        <v>0</v>
      </c>
      <c r="K47" s="4627">
        <f t="shared" ca="1" si="4"/>
        <v>0</v>
      </c>
      <c r="L47" s="4627">
        <f t="shared" ca="1" si="4"/>
        <v>0</v>
      </c>
      <c r="M47" s="4627">
        <f t="shared" ca="1" si="4"/>
        <v>0</v>
      </c>
      <c r="N47" s="4627">
        <f t="shared" ca="1" si="4"/>
        <v>0</v>
      </c>
      <c r="O47" s="4627">
        <f t="shared" ca="1" si="4"/>
        <v>0</v>
      </c>
      <c r="P47" s="4627">
        <f t="shared" ca="1" si="4"/>
        <v>0</v>
      </c>
      <c r="Q47" s="6127"/>
      <c r="R47" s="6127"/>
    </row>
    <row r="48" spans="3:18" s="2331" customFormat="1">
      <c r="C48" s="725" t="s">
        <v>1203</v>
      </c>
      <c r="D48" s="6127" t="str">
        <f t="shared" ca="1" si="2"/>
        <v xml:space="preserve">Coal </v>
      </c>
      <c r="E48" s="6127" t="str">
        <f t="shared" ca="1" si="2"/>
        <v>Households</v>
      </c>
      <c r="F48" s="725">
        <v>4</v>
      </c>
      <c r="G48" s="4627">
        <f t="shared" ca="1" si="4"/>
        <v>0</v>
      </c>
      <c r="H48" s="4627">
        <f t="shared" ca="1" si="4"/>
        <v>0</v>
      </c>
      <c r="I48" s="4627">
        <f t="shared" ca="1" si="4"/>
        <v>0</v>
      </c>
      <c r="J48" s="4627">
        <f t="shared" ca="1" si="4"/>
        <v>0</v>
      </c>
      <c r="K48" s="4627">
        <f t="shared" ca="1" si="4"/>
        <v>0</v>
      </c>
      <c r="L48" s="4627">
        <f t="shared" ca="1" si="4"/>
        <v>0</v>
      </c>
      <c r="M48" s="4627">
        <f t="shared" ca="1" si="4"/>
        <v>0</v>
      </c>
      <c r="N48" s="4627">
        <f t="shared" ca="1" si="4"/>
        <v>0</v>
      </c>
      <c r="O48" s="4627">
        <f t="shared" ca="1" si="4"/>
        <v>0</v>
      </c>
      <c r="P48" s="4627">
        <f t="shared" ca="1" si="4"/>
        <v>0</v>
      </c>
      <c r="Q48" s="6127"/>
      <c r="R48" s="6127"/>
    </row>
    <row r="49" spans="3:18" s="2331" customFormat="1">
      <c r="C49" s="725" t="s">
        <v>1203</v>
      </c>
      <c r="D49" s="6127" t="str">
        <f t="shared" ca="1" si="2"/>
        <v>Biomass</v>
      </c>
      <c r="E49" s="6127" t="str">
        <f t="shared" ca="1" si="2"/>
        <v>Households</v>
      </c>
      <c r="F49" s="725">
        <v>5</v>
      </c>
      <c r="G49" s="4627">
        <f t="shared" ca="1" si="4"/>
        <v>0</v>
      </c>
      <c r="H49" s="4627">
        <f t="shared" ca="1" si="4"/>
        <v>0</v>
      </c>
      <c r="I49" s="4627">
        <f t="shared" ca="1" si="4"/>
        <v>0</v>
      </c>
      <c r="J49" s="4627">
        <f t="shared" ca="1" si="4"/>
        <v>0</v>
      </c>
      <c r="K49" s="4627">
        <f t="shared" ca="1" si="4"/>
        <v>0</v>
      </c>
      <c r="L49" s="4627">
        <f t="shared" ca="1" si="4"/>
        <v>0</v>
      </c>
      <c r="M49" s="4627">
        <f t="shared" ca="1" si="4"/>
        <v>0</v>
      </c>
      <c r="N49" s="4627">
        <f t="shared" ca="1" si="4"/>
        <v>0</v>
      </c>
      <c r="O49" s="4627">
        <f t="shared" ca="1" si="4"/>
        <v>0</v>
      </c>
      <c r="P49" s="4627">
        <f t="shared" ca="1" si="4"/>
        <v>0</v>
      </c>
      <c r="Q49" s="6127"/>
      <c r="R49" s="6127"/>
    </row>
    <row r="50" spans="3:18" s="2331" customFormat="1">
      <c r="C50" s="725" t="s">
        <v>1200</v>
      </c>
      <c r="D50" s="6127" t="str">
        <f t="shared" ca="1" si="2"/>
        <v>Electricity grid</v>
      </c>
      <c r="E50" s="6127" t="str">
        <f t="shared" ca="1" si="2"/>
        <v>Heating - homes</v>
      </c>
      <c r="F50" s="725">
        <v>1</v>
      </c>
      <c r="G50" s="4627">
        <f t="shared" ca="1" si="4"/>
        <v>18.278014600654977</v>
      </c>
      <c r="H50" s="4627">
        <f t="shared" ca="1" si="4"/>
        <v>20.338053886564158</v>
      </c>
      <c r="I50" s="4627">
        <f t="shared" ca="1" si="4"/>
        <v>21.722475210124482</v>
      </c>
      <c r="J50" s="4627">
        <f t="shared" ca="1" si="4"/>
        <v>22.726353630791291</v>
      </c>
      <c r="K50" s="4627">
        <f t="shared" ca="1" si="4"/>
        <v>21.922187849750749</v>
      </c>
      <c r="L50" s="4627">
        <f t="shared" ref="H50:P68" ca="1" si="5">INDEX(INDIRECT($C50&amp;".Flow["&amp;L$6&amp;"]"),$F50)</f>
        <v>20.35393556682142</v>
      </c>
      <c r="M50" s="4627">
        <f t="shared" ca="1" si="5"/>
        <v>21.185281574731</v>
      </c>
      <c r="N50" s="4627">
        <f t="shared" ca="1" si="5"/>
        <v>21.905919002616052</v>
      </c>
      <c r="O50" s="4627">
        <f t="shared" ca="1" si="5"/>
        <v>22.500725456620696</v>
      </c>
      <c r="P50" s="4627">
        <f t="shared" ca="1" si="5"/>
        <v>22.977654084898084</v>
      </c>
      <c r="Q50" s="6127"/>
      <c r="R50" s="6127"/>
    </row>
    <row r="51" spans="3:18" s="2331" customFormat="1">
      <c r="C51" s="725" t="s">
        <v>1200</v>
      </c>
      <c r="D51" s="6127" t="str">
        <f t="shared" ca="1" si="2"/>
        <v>Gas</v>
      </c>
      <c r="E51" s="6127" t="str">
        <f t="shared" ca="1" si="2"/>
        <v>Heating - homes</v>
      </c>
      <c r="F51" s="725">
        <v>2</v>
      </c>
      <c r="G51" s="4627">
        <f t="shared" ref="G51:G68" ca="1" si="6">INDEX(INDIRECT($C51&amp;".Flow["&amp;G$6&amp;"]"),$F51)</f>
        <v>1.5068956280176871E-2</v>
      </c>
      <c r="H51" s="4627">
        <f t="shared" ca="1" si="5"/>
        <v>1.7194568783484406E-2</v>
      </c>
      <c r="I51" s="4627">
        <f t="shared" ca="1" si="5"/>
        <v>7.4836997641446956</v>
      </c>
      <c r="J51" s="4627">
        <f t="shared" ca="1" si="5"/>
        <v>16.299665658390683</v>
      </c>
      <c r="K51" s="4627">
        <f t="shared" ca="1" si="5"/>
        <v>24.759312289695245</v>
      </c>
      <c r="L51" s="4627">
        <f t="shared" ca="1" si="5"/>
        <v>33.284301632693506</v>
      </c>
      <c r="M51" s="4627">
        <f t="shared" ca="1" si="5"/>
        <v>33.476634602463953</v>
      </c>
      <c r="N51" s="4627">
        <f t="shared" ca="1" si="5"/>
        <v>33.636247725209671</v>
      </c>
      <c r="O51" s="4627">
        <f t="shared" ca="1" si="5"/>
        <v>33.737852443810858</v>
      </c>
      <c r="P51" s="6535">
        <f t="shared" ca="1" si="5"/>
        <v>33.789962402740954</v>
      </c>
      <c r="Q51" s="6127"/>
      <c r="R51" s="6127"/>
    </row>
    <row r="52" spans="3:18" s="2331" customFormat="1">
      <c r="C52" s="725" t="s">
        <v>1200</v>
      </c>
      <c r="D52" s="6127" t="str">
        <f t="shared" ca="1" si="2"/>
        <v>Liquid</v>
      </c>
      <c r="E52" s="6127" t="str">
        <f t="shared" ca="1" si="2"/>
        <v>Heating - homes</v>
      </c>
      <c r="F52" s="725">
        <v>3</v>
      </c>
      <c r="G52" s="4627">
        <f t="shared" ca="1" si="6"/>
        <v>5.3342914487858675</v>
      </c>
      <c r="H52" s="4627">
        <f t="shared" ca="1" si="5"/>
        <v>4.856262983857607</v>
      </c>
      <c r="I52" s="4627">
        <f t="shared" ca="1" si="5"/>
        <v>3.7979144025219451</v>
      </c>
      <c r="J52" s="4627">
        <f t="shared" ca="1" si="5"/>
        <v>1.8510360473160383</v>
      </c>
      <c r="K52" s="4627">
        <f t="shared" ca="1" si="5"/>
        <v>0.9450685177405157</v>
      </c>
      <c r="L52" s="4627">
        <f t="shared" ca="1" si="5"/>
        <v>0</v>
      </c>
      <c r="M52" s="4627">
        <f t="shared" ca="1" si="5"/>
        <v>0</v>
      </c>
      <c r="N52" s="4627">
        <f t="shared" ca="1" si="5"/>
        <v>0</v>
      </c>
      <c r="O52" s="4627">
        <f t="shared" ca="1" si="5"/>
        <v>0</v>
      </c>
      <c r="P52" s="4627">
        <f t="shared" ca="1" si="5"/>
        <v>0</v>
      </c>
      <c r="Q52" s="6127"/>
      <c r="R52" s="6127"/>
    </row>
    <row r="53" spans="3:18" s="2331" customFormat="1">
      <c r="C53" s="725" t="s">
        <v>1200</v>
      </c>
      <c r="D53" s="6127" t="str">
        <f t="shared" ca="1" si="2"/>
        <v xml:space="preserve">Coal </v>
      </c>
      <c r="E53" s="6127" t="str">
        <f t="shared" ca="1" si="2"/>
        <v>Heating - homes</v>
      </c>
      <c r="F53" s="725">
        <v>4</v>
      </c>
      <c r="G53" s="4627">
        <f t="shared" ca="1" si="6"/>
        <v>21.32467675301719</v>
      </c>
      <c r="H53" s="4627">
        <f t="shared" ca="1" si="5"/>
        <v>21.114190337552994</v>
      </c>
      <c r="I53" s="4627">
        <f t="shared" ca="1" si="5"/>
        <v>15.811132143284398</v>
      </c>
      <c r="J53" s="4627">
        <f t="shared" ca="1" si="5"/>
        <v>9.7912037889858823</v>
      </c>
      <c r="K53" s="4627">
        <f t="shared" ca="1" si="5"/>
        <v>4.934803544339867</v>
      </c>
      <c r="L53" s="4627">
        <f t="shared" ca="1" si="5"/>
        <v>0</v>
      </c>
      <c r="M53" s="4627">
        <f t="shared" ca="1" si="5"/>
        <v>0</v>
      </c>
      <c r="N53" s="4627">
        <f t="shared" ca="1" si="5"/>
        <v>0</v>
      </c>
      <c r="O53" s="4627">
        <f t="shared" ca="1" si="5"/>
        <v>0</v>
      </c>
      <c r="P53" s="4627">
        <f t="shared" ca="1" si="5"/>
        <v>0</v>
      </c>
      <c r="Q53" s="6127"/>
      <c r="R53" s="6127"/>
    </row>
    <row r="54" spans="3:18" s="2331" customFormat="1">
      <c r="C54" s="725" t="s">
        <v>1200</v>
      </c>
      <c r="D54" s="6127" t="str">
        <f t="shared" ca="1" si="2"/>
        <v>Biomass</v>
      </c>
      <c r="E54" s="6127" t="str">
        <f t="shared" ca="1" si="2"/>
        <v>Heating - homes</v>
      </c>
      <c r="F54" s="725">
        <v>5</v>
      </c>
      <c r="G54" s="4627">
        <f t="shared" ca="1" si="6"/>
        <v>16.266345503722842</v>
      </c>
      <c r="H54" s="4627">
        <f t="shared" ca="1" si="5"/>
        <v>13.995922513436264</v>
      </c>
      <c r="I54" s="4627">
        <f t="shared" ca="1" si="5"/>
        <v>8.9112745752729943</v>
      </c>
      <c r="J54" s="4627">
        <f t="shared" ca="1" si="5"/>
        <v>4.200180941154855</v>
      </c>
      <c r="K54" s="4627">
        <f t="shared" ca="1" si="5"/>
        <v>2.0634415002929942</v>
      </c>
      <c r="L54" s="4627">
        <f t="shared" ca="1" si="5"/>
        <v>0</v>
      </c>
      <c r="M54" s="4627">
        <f t="shared" ca="1" si="5"/>
        <v>0</v>
      </c>
      <c r="N54" s="4627">
        <f t="shared" ca="1" si="5"/>
        <v>0</v>
      </c>
      <c r="O54" s="4627">
        <f t="shared" ca="1" si="5"/>
        <v>0</v>
      </c>
      <c r="P54" s="4627">
        <f t="shared" ca="1" si="5"/>
        <v>0</v>
      </c>
      <c r="Q54" s="6127"/>
      <c r="R54" s="6127"/>
    </row>
    <row r="55" spans="3:18" s="2331" customFormat="1">
      <c r="C55" s="725" t="s">
        <v>1198</v>
      </c>
      <c r="D55" s="6127" t="str">
        <f t="shared" ca="1" si="2"/>
        <v>Electricity grid</v>
      </c>
      <c r="E55" s="6127" t="str">
        <f t="shared" ca="1" si="2"/>
        <v>Households</v>
      </c>
      <c r="F55" s="725">
        <v>1</v>
      </c>
      <c r="G55" s="4627">
        <f t="shared" ca="1" si="6"/>
        <v>26.8552608121006</v>
      </c>
      <c r="H55" s="4627">
        <f t="shared" ca="1" si="5"/>
        <v>29.950405418185206</v>
      </c>
      <c r="I55" s="4627">
        <f t="shared" ca="1" si="5"/>
        <v>31.632405212971051</v>
      </c>
      <c r="J55" s="4627">
        <f t="shared" ca="1" si="5"/>
        <v>32.725753585313633</v>
      </c>
      <c r="K55" s="4627">
        <f t="shared" ca="1" si="5"/>
        <v>31.301304207406332</v>
      </c>
      <c r="L55" s="4627">
        <f t="shared" ca="1" si="5"/>
        <v>29.018366262561543</v>
      </c>
      <c r="M55" s="4627">
        <f t="shared" ca="1" si="5"/>
        <v>30.0475835617409</v>
      </c>
      <c r="N55" s="4627">
        <f t="shared" ca="1" si="5"/>
        <v>30.914882501788014</v>
      </c>
      <c r="O55" s="4627">
        <f t="shared" ca="1" si="5"/>
        <v>31.602776632822973</v>
      </c>
      <c r="P55" s="4627">
        <f t="shared" ca="1" si="5"/>
        <v>32.126100379519073</v>
      </c>
      <c r="Q55" s="6127"/>
      <c r="R55" s="6127"/>
    </row>
    <row r="56" spans="3:18" s="2331" customFormat="1">
      <c r="C56" s="725" t="s">
        <v>1198</v>
      </c>
      <c r="D56" s="6127" t="str">
        <f t="shared" ca="1" si="2"/>
        <v>Gas</v>
      </c>
      <c r="E56" s="6127" t="str">
        <f t="shared" ca="1" si="2"/>
        <v>Households</v>
      </c>
      <c r="F56" s="725">
        <v>2</v>
      </c>
      <c r="G56" s="4627">
        <f t="shared" ca="1" si="6"/>
        <v>1.3806331018485154</v>
      </c>
      <c r="H56" s="4627">
        <f t="shared" ca="1" si="5"/>
        <v>1.2418991770844461</v>
      </c>
      <c r="I56" s="4627">
        <f t="shared" ca="1" si="5"/>
        <v>8.3726916939563143</v>
      </c>
      <c r="J56" s="4627">
        <f t="shared" ca="1" si="5"/>
        <v>15.502323967487968</v>
      </c>
      <c r="K56" s="4627">
        <f t="shared" ca="1" si="5"/>
        <v>23.933607965925411</v>
      </c>
      <c r="L56" s="4627">
        <f t="shared" ca="1" si="5"/>
        <v>32.864319026415288</v>
      </c>
      <c r="M56" s="4627">
        <f t="shared" ca="1" si="5"/>
        <v>33.997553257874856</v>
      </c>
      <c r="N56" s="4627">
        <f t="shared" ca="1" si="5"/>
        <v>34.990734571870263</v>
      </c>
      <c r="O56" s="4627">
        <f t="shared" ca="1" si="5"/>
        <v>35.821130195016835</v>
      </c>
      <c r="P56" s="6535">
        <f t="shared" ca="1" si="5"/>
        <v>36.502082218456366</v>
      </c>
      <c r="Q56" s="6127"/>
      <c r="R56" s="6127"/>
    </row>
    <row r="57" spans="3:18" s="2331" customFormat="1">
      <c r="C57" s="725" t="s">
        <v>1198</v>
      </c>
      <c r="D57" s="6127" t="str">
        <f t="shared" ca="1" si="2"/>
        <v>Liquid</v>
      </c>
      <c r="E57" s="6127" t="str">
        <f t="shared" ca="1" si="2"/>
        <v>Households</v>
      </c>
      <c r="F57" s="725">
        <v>3</v>
      </c>
      <c r="G57" s="4627">
        <f t="shared" ca="1" si="6"/>
        <v>4.8154818298118531</v>
      </c>
      <c r="H57" s="4627">
        <f t="shared" ca="1" si="5"/>
        <v>4.5400446993963506</v>
      </c>
      <c r="I57" s="4627">
        <f t="shared" ca="1" si="5"/>
        <v>3.1492412732068993</v>
      </c>
      <c r="J57" s="4627">
        <f t="shared" ca="1" si="5"/>
        <v>1.7152894148814273</v>
      </c>
      <c r="K57" s="4627">
        <f t="shared" ca="1" si="5"/>
        <v>0.84156395039942622</v>
      </c>
      <c r="L57" s="4627">
        <f t="shared" ca="1" si="5"/>
        <v>0</v>
      </c>
      <c r="M57" s="4627">
        <f t="shared" ca="1" si="5"/>
        <v>0</v>
      </c>
      <c r="N57" s="4627">
        <f t="shared" ca="1" si="5"/>
        <v>0</v>
      </c>
      <c r="O57" s="4627">
        <f t="shared" ca="1" si="5"/>
        <v>0</v>
      </c>
      <c r="P57" s="4627">
        <f t="shared" ca="1" si="5"/>
        <v>0</v>
      </c>
      <c r="Q57" s="6127"/>
      <c r="R57" s="6127"/>
    </row>
    <row r="58" spans="3:18" s="2331" customFormat="1">
      <c r="C58" s="725" t="s">
        <v>1198</v>
      </c>
      <c r="D58" s="6127" t="str">
        <f t="shared" ca="1" si="2"/>
        <v xml:space="preserve">Coal </v>
      </c>
      <c r="E58" s="6127" t="str">
        <f t="shared" ca="1" si="2"/>
        <v>Households</v>
      </c>
      <c r="F58" s="725">
        <v>4</v>
      </c>
      <c r="G58" s="4627">
        <f t="shared" ca="1" si="6"/>
        <v>15.100491858366102</v>
      </c>
      <c r="H58" s="4627">
        <f t="shared" ca="1" si="5"/>
        <v>10.23018526369621</v>
      </c>
      <c r="I58" s="4627">
        <f t="shared" ca="1" si="5"/>
        <v>3.7275533305667894</v>
      </c>
      <c r="J58" s="4627">
        <f t="shared" ca="1" si="5"/>
        <v>0</v>
      </c>
      <c r="K58" s="4627">
        <f t="shared" ca="1" si="5"/>
        <v>0</v>
      </c>
      <c r="L58" s="4627">
        <f t="shared" ca="1" si="5"/>
        <v>0</v>
      </c>
      <c r="M58" s="4627">
        <f t="shared" ca="1" si="5"/>
        <v>0</v>
      </c>
      <c r="N58" s="4627">
        <f t="shared" ca="1" si="5"/>
        <v>0</v>
      </c>
      <c r="O58" s="4627">
        <f t="shared" ca="1" si="5"/>
        <v>0</v>
      </c>
      <c r="P58" s="4627">
        <f t="shared" ca="1" si="5"/>
        <v>0</v>
      </c>
      <c r="Q58" s="6127"/>
      <c r="R58" s="6127"/>
    </row>
    <row r="59" spans="3:18" s="2331" customFormat="1">
      <c r="C59" s="725" t="s">
        <v>1198</v>
      </c>
      <c r="D59" s="6127" t="str">
        <f t="shared" ca="1" si="2"/>
        <v>Biomass</v>
      </c>
      <c r="E59" s="6127" t="str">
        <f t="shared" ca="1" si="2"/>
        <v>Households</v>
      </c>
      <c r="F59" s="725">
        <v>5</v>
      </c>
      <c r="G59" s="4627">
        <f t="shared" ca="1" si="6"/>
        <v>47.457671511457704</v>
      </c>
      <c r="H59" s="4627">
        <f t="shared" ca="1" si="5"/>
        <v>47.6209110823538</v>
      </c>
      <c r="I59" s="4627">
        <f t="shared" ca="1" si="5"/>
        <v>37.318787918466953</v>
      </c>
      <c r="J59" s="4627">
        <f t="shared" ca="1" si="5"/>
        <v>21.014913832198655</v>
      </c>
      <c r="K59" s="4627">
        <f t="shared" ca="1" si="5"/>
        <v>10.190699929985163</v>
      </c>
      <c r="L59" s="4627">
        <f t="shared" ca="1" si="5"/>
        <v>0</v>
      </c>
      <c r="M59" s="4627">
        <f t="shared" ca="1" si="5"/>
        <v>0</v>
      </c>
      <c r="N59" s="4627">
        <f t="shared" ca="1" si="5"/>
        <v>0</v>
      </c>
      <c r="O59" s="4627">
        <f t="shared" ca="1" si="5"/>
        <v>0</v>
      </c>
      <c r="P59" s="4627">
        <f t="shared" ca="1" si="5"/>
        <v>0</v>
      </c>
      <c r="Q59" s="6127"/>
      <c r="R59" s="6127"/>
    </row>
    <row r="60" spans="3:18" s="2331" customFormat="1">
      <c r="C60" s="725" t="s">
        <v>1202</v>
      </c>
      <c r="D60" s="6127" t="str">
        <f t="shared" ca="1" si="2"/>
        <v>Electricity grid</v>
      </c>
      <c r="E60" s="6127" t="str">
        <f t="shared" ca="1" si="2"/>
        <v>Households</v>
      </c>
      <c r="F60" s="725">
        <v>1</v>
      </c>
      <c r="G60" s="4627">
        <f t="shared" ca="1" si="6"/>
        <v>14.798153072992918</v>
      </c>
      <c r="H60" s="4627">
        <f t="shared" ca="1" si="5"/>
        <v>16.351946324783505</v>
      </c>
      <c r="I60" s="4627">
        <f t="shared" ca="1" si="5"/>
        <v>18.492937750957505</v>
      </c>
      <c r="J60" s="4627">
        <f t="shared" ca="1" si="5"/>
        <v>20.836322901016771</v>
      </c>
      <c r="K60" s="4627">
        <f t="shared" ca="1" si="5"/>
        <v>22.131960734911054</v>
      </c>
      <c r="L60" s="4627">
        <f t="shared" ca="1" si="5"/>
        <v>23.056662914634217</v>
      </c>
      <c r="M60" s="4627">
        <f t="shared" ca="1" si="5"/>
        <v>24.505069007228776</v>
      </c>
      <c r="N60" s="4627">
        <f t="shared" ca="1" si="5"/>
        <v>25.755031721578284</v>
      </c>
      <c r="O60" s="4627">
        <f t="shared" ca="1" si="5"/>
        <v>26.791734636993016</v>
      </c>
      <c r="P60" s="4627">
        <f t="shared" ca="1" si="5"/>
        <v>27.628122297522985</v>
      </c>
      <c r="Q60" s="6127"/>
      <c r="R60" s="6127"/>
    </row>
    <row r="61" spans="3:18" s="2331" customFormat="1">
      <c r="C61" s="725" t="s">
        <v>1202</v>
      </c>
      <c r="D61" s="6127" t="str">
        <f t="shared" ca="1" si="2"/>
        <v>Gas</v>
      </c>
      <c r="E61" s="6127" t="str">
        <f t="shared" ca="1" si="2"/>
        <v>Households</v>
      </c>
      <c r="F61" s="725">
        <v>2</v>
      </c>
      <c r="G61" s="4627">
        <f t="shared" ca="1" si="6"/>
        <v>0</v>
      </c>
      <c r="H61" s="4627">
        <f t="shared" ca="1" si="5"/>
        <v>0</v>
      </c>
      <c r="I61" s="4627">
        <f t="shared" ca="1" si="5"/>
        <v>0</v>
      </c>
      <c r="J61" s="4627">
        <f t="shared" ca="1" si="5"/>
        <v>0</v>
      </c>
      <c r="K61" s="4627">
        <f t="shared" ca="1" si="5"/>
        <v>0</v>
      </c>
      <c r="L61" s="4627">
        <f t="shared" ca="1" si="5"/>
        <v>0</v>
      </c>
      <c r="M61" s="4627">
        <f t="shared" ca="1" si="5"/>
        <v>0</v>
      </c>
      <c r="N61" s="4627">
        <f t="shared" ca="1" si="5"/>
        <v>0</v>
      </c>
      <c r="O61" s="4627">
        <f t="shared" ca="1" si="5"/>
        <v>0</v>
      </c>
      <c r="P61" s="6535">
        <f t="shared" ca="1" si="5"/>
        <v>0</v>
      </c>
      <c r="Q61" s="6127"/>
      <c r="R61" s="6127"/>
    </row>
    <row r="62" spans="3:18" s="2331" customFormat="1">
      <c r="C62" s="725" t="s">
        <v>1202</v>
      </c>
      <c r="D62" s="6127" t="str">
        <f t="shared" ca="1" si="2"/>
        <v>Liquid</v>
      </c>
      <c r="E62" s="6127" t="str">
        <f t="shared" ca="1" si="2"/>
        <v>Households</v>
      </c>
      <c r="F62" s="725">
        <v>3</v>
      </c>
      <c r="G62" s="4627">
        <f t="shared" ca="1" si="6"/>
        <v>0</v>
      </c>
      <c r="H62" s="4627">
        <f t="shared" ca="1" si="5"/>
        <v>0</v>
      </c>
      <c r="I62" s="4627">
        <f t="shared" ca="1" si="5"/>
        <v>0</v>
      </c>
      <c r="J62" s="4627">
        <f t="shared" ca="1" si="5"/>
        <v>0</v>
      </c>
      <c r="K62" s="4627">
        <f t="shared" ca="1" si="5"/>
        <v>0</v>
      </c>
      <c r="L62" s="4627">
        <f t="shared" ca="1" si="5"/>
        <v>0</v>
      </c>
      <c r="M62" s="4627">
        <f t="shared" ca="1" si="5"/>
        <v>0</v>
      </c>
      <c r="N62" s="4627">
        <f t="shared" ca="1" si="5"/>
        <v>0</v>
      </c>
      <c r="O62" s="4627">
        <f t="shared" ca="1" si="5"/>
        <v>0</v>
      </c>
      <c r="P62" s="4627">
        <f t="shared" ca="1" si="5"/>
        <v>0</v>
      </c>
      <c r="Q62" s="6127"/>
      <c r="R62" s="6127"/>
    </row>
    <row r="63" spans="3:18" s="2331" customFormat="1">
      <c r="C63" s="725" t="s">
        <v>1202</v>
      </c>
      <c r="D63" s="6127" t="str">
        <f t="shared" ca="1" si="2"/>
        <v xml:space="preserve">Coal </v>
      </c>
      <c r="E63" s="6127" t="str">
        <f t="shared" ca="1" si="2"/>
        <v>Households</v>
      </c>
      <c r="F63" s="725">
        <v>4</v>
      </c>
      <c r="G63" s="4627">
        <f t="shared" ca="1" si="6"/>
        <v>0</v>
      </c>
      <c r="H63" s="4627">
        <f t="shared" ca="1" si="5"/>
        <v>0</v>
      </c>
      <c r="I63" s="4627">
        <f t="shared" ca="1" si="5"/>
        <v>0</v>
      </c>
      <c r="J63" s="4627">
        <f t="shared" ca="1" si="5"/>
        <v>0</v>
      </c>
      <c r="K63" s="4627">
        <f t="shared" ca="1" si="5"/>
        <v>0</v>
      </c>
      <c r="L63" s="4627">
        <f t="shared" ca="1" si="5"/>
        <v>0</v>
      </c>
      <c r="M63" s="4627">
        <f t="shared" ca="1" si="5"/>
        <v>0</v>
      </c>
      <c r="N63" s="4627">
        <f t="shared" ca="1" si="5"/>
        <v>0</v>
      </c>
      <c r="O63" s="4627">
        <f t="shared" ca="1" si="5"/>
        <v>0</v>
      </c>
      <c r="P63" s="4627">
        <f t="shared" ca="1" si="5"/>
        <v>0</v>
      </c>
      <c r="Q63" s="6127"/>
      <c r="R63" s="6127"/>
    </row>
    <row r="64" spans="3:18" s="2331" customFormat="1">
      <c r="C64" s="725" t="s">
        <v>1202</v>
      </c>
      <c r="D64" s="6127" t="str">
        <f t="shared" ca="1" si="2"/>
        <v>Biomass</v>
      </c>
      <c r="E64" s="6127" t="str">
        <f t="shared" ca="1" si="2"/>
        <v>Households</v>
      </c>
      <c r="F64" s="725">
        <v>5</v>
      </c>
      <c r="G64" s="4627">
        <f t="shared" ca="1" si="6"/>
        <v>0</v>
      </c>
      <c r="H64" s="4627">
        <f t="shared" ca="1" si="5"/>
        <v>0</v>
      </c>
      <c r="I64" s="4627">
        <f t="shared" ca="1" si="5"/>
        <v>0</v>
      </c>
      <c r="J64" s="4627">
        <f t="shared" ca="1" si="5"/>
        <v>0</v>
      </c>
      <c r="K64" s="4627">
        <f t="shared" ca="1" si="5"/>
        <v>0</v>
      </c>
      <c r="L64" s="4627">
        <f t="shared" ca="1" si="5"/>
        <v>0</v>
      </c>
      <c r="M64" s="4627">
        <f t="shared" ca="1" si="5"/>
        <v>0</v>
      </c>
      <c r="N64" s="4627">
        <f t="shared" ca="1" si="5"/>
        <v>0</v>
      </c>
      <c r="O64" s="4627">
        <f t="shared" ca="1" si="5"/>
        <v>0</v>
      </c>
      <c r="P64" s="4627">
        <f t="shared" ca="1" si="5"/>
        <v>0</v>
      </c>
      <c r="Q64" s="6127"/>
      <c r="R64" s="6127"/>
    </row>
    <row r="65" spans="3:27" s="2331" customFormat="1">
      <c r="C65" s="725" t="s">
        <v>2141</v>
      </c>
      <c r="D65" s="6127" t="str">
        <f t="shared" ca="1" si="2"/>
        <v>Biomass</v>
      </c>
      <c r="E65" s="6127" t="str">
        <f t="shared" ca="1" si="2"/>
        <v>Liquid</v>
      </c>
      <c r="F65" s="725">
        <v>1</v>
      </c>
      <c r="G65" s="4627">
        <f t="shared" ca="1" si="6"/>
        <v>0</v>
      </c>
      <c r="H65" s="4627">
        <f t="shared" ca="1" si="5"/>
        <v>0</v>
      </c>
      <c r="I65" s="4627">
        <f t="shared" ca="1" si="5"/>
        <v>0</v>
      </c>
      <c r="J65" s="4627">
        <f t="shared" ca="1" si="5"/>
        <v>0</v>
      </c>
      <c r="K65" s="4627">
        <f t="shared" ca="1" si="5"/>
        <v>0</v>
      </c>
      <c r="L65" s="4627">
        <f t="shared" ca="1" si="5"/>
        <v>0</v>
      </c>
      <c r="M65" s="4627">
        <f t="shared" ca="1" si="5"/>
        <v>0</v>
      </c>
      <c r="N65" s="4627">
        <f t="shared" ca="1" si="5"/>
        <v>0</v>
      </c>
      <c r="O65" s="4627">
        <f t="shared" ca="1" si="5"/>
        <v>0</v>
      </c>
      <c r="P65" s="4627">
        <f t="shared" ca="1" si="5"/>
        <v>0</v>
      </c>
      <c r="Q65" s="6127"/>
      <c r="R65" s="6127"/>
    </row>
    <row r="66" spans="3:27" s="2331" customFormat="1">
      <c r="C66" s="725" t="s">
        <v>2141</v>
      </c>
      <c r="D66" s="6127" t="str">
        <f t="shared" ca="1" si="2"/>
        <v>Biomass</v>
      </c>
      <c r="E66" s="6127" t="str">
        <f t="shared" ca="1" si="2"/>
        <v>Losses</v>
      </c>
      <c r="F66" s="725">
        <v>2</v>
      </c>
      <c r="G66" s="4627">
        <f t="shared" ca="1" si="6"/>
        <v>28.052414086123235</v>
      </c>
      <c r="H66" s="4627">
        <f t="shared" ca="1" si="5"/>
        <v>40.755779114600784</v>
      </c>
      <c r="I66" s="4627">
        <f t="shared" ca="1" si="5"/>
        <v>37.971675366881669</v>
      </c>
      <c r="J66" s="4627">
        <f t="shared" ca="1" si="5"/>
        <v>35.485109904503744</v>
      </c>
      <c r="K66" s="4627">
        <f t="shared" ca="1" si="5"/>
        <v>22.348173902826048</v>
      </c>
      <c r="L66" s="4627">
        <f t="shared" ca="1" si="5"/>
        <v>21.183460995185314</v>
      </c>
      <c r="M66" s="4627">
        <f t="shared" ca="1" si="5"/>
        <v>20.22654416312993</v>
      </c>
      <c r="N66" s="4627">
        <f t="shared" ca="1" si="5"/>
        <v>19.465304508491243</v>
      </c>
      <c r="O66" s="4627">
        <f t="shared" ca="1" si="5"/>
        <v>18.889618394979976</v>
      </c>
      <c r="P66" s="4627">
        <f t="shared" ca="1" si="5"/>
        <v>18.491247855950519</v>
      </c>
      <c r="Q66" s="6127"/>
      <c r="R66" s="6127"/>
    </row>
    <row r="67" spans="3:27" s="2331" customFormat="1">
      <c r="C67" s="725" t="s">
        <v>2141</v>
      </c>
      <c r="D67" s="6127" t="str">
        <f t="shared" ca="1" si="2"/>
        <v>Agriculture</v>
      </c>
      <c r="E67" s="6127" t="str">
        <f t="shared" ca="1" si="2"/>
        <v>Biomass</v>
      </c>
      <c r="F67" s="725">
        <v>3</v>
      </c>
      <c r="G67" s="4627">
        <f t="shared" ca="1" si="6"/>
        <v>93.508046953744099</v>
      </c>
      <c r="H67" s="4627">
        <f t="shared" ca="1" si="5"/>
        <v>135.85259704866925</v>
      </c>
      <c r="I67" s="4627">
        <f t="shared" ca="1" si="5"/>
        <v>126.57730587007944</v>
      </c>
      <c r="J67" s="4627">
        <f t="shared" ca="1" si="5"/>
        <v>118.2340525478663</v>
      </c>
      <c r="K67" s="4627">
        <f t="shared" ca="1" si="5"/>
        <v>111.07146739131709</v>
      </c>
      <c r="L67" s="4627">
        <f t="shared" ca="1" si="5"/>
        <v>104.96522583860565</v>
      </c>
      <c r="M67" s="4627">
        <f t="shared" ca="1" si="5"/>
        <v>99.863227880046253</v>
      </c>
      <c r="N67" s="4627">
        <f t="shared" ca="1" si="5"/>
        <v>95.701502352056295</v>
      </c>
      <c r="O67" s="4627">
        <f t="shared" ca="1" si="5"/>
        <v>92.425758466768386</v>
      </c>
      <c r="P67" s="4627">
        <f t="shared" ca="1" si="5"/>
        <v>89.990813394031193</v>
      </c>
      <c r="Q67" s="6127"/>
      <c r="R67" s="6127"/>
    </row>
    <row r="68" spans="3:27" s="2331" customFormat="1">
      <c r="C68" s="725" t="s">
        <v>2141</v>
      </c>
      <c r="D68" s="6127" t="str">
        <f t="shared" ca="1" si="2"/>
        <v>Biomass</v>
      </c>
      <c r="E68" s="6127" t="str">
        <f t="shared" ca="1" si="2"/>
        <v>Gas</v>
      </c>
      <c r="F68" s="725">
        <v>4</v>
      </c>
      <c r="G68" s="4627">
        <f t="shared" ca="1" si="6"/>
        <v>65.472383858783189</v>
      </c>
      <c r="H68" s="4627">
        <f t="shared" ca="1" si="5"/>
        <v>95.495407877027759</v>
      </c>
      <c r="I68" s="4627">
        <f t="shared" ca="1" si="5"/>
        <v>90.860551778602584</v>
      </c>
      <c r="J68" s="4627">
        <f t="shared" ca="1" si="5"/>
        <v>85.97069871045413</v>
      </c>
      <c r="K68" s="4627">
        <f t="shared" ca="1" si="5"/>
        <v>94.208893577147293</v>
      </c>
      <c r="L68" s="4627">
        <f t="shared" ca="1" si="5"/>
        <v>97.693316807383553</v>
      </c>
      <c r="M68" s="4627">
        <f t="shared" ca="1" si="5"/>
        <v>95.211542277611812</v>
      </c>
      <c r="N68" s="4627">
        <f t="shared" ca="1" si="5"/>
        <v>91.756602526137257</v>
      </c>
      <c r="O68" s="4627">
        <f t="shared" ca="1" si="5"/>
        <v>130.66934352912966</v>
      </c>
      <c r="P68" s="4627">
        <f t="shared" ca="1" si="5"/>
        <v>147.35450526096136</v>
      </c>
      <c r="Q68" s="6127"/>
      <c r="R68" s="6127"/>
    </row>
    <row r="69" spans="3:27" s="2331" customFormat="1">
      <c r="C69" s="725" t="s">
        <v>2143</v>
      </c>
      <c r="D69" s="6127" t="str">
        <f t="shared" ref="D69:E88" ca="1" si="7">INDEX(INDIRECT($C69&amp;".Flow["&amp;D$6&amp;"]"),$F69)</f>
        <v>Domestic coal production</v>
      </c>
      <c r="E69" s="6127" t="str">
        <f t="shared" ca="1" si="7"/>
        <v xml:space="preserve">Coal </v>
      </c>
      <c r="F69" s="725">
        <v>1</v>
      </c>
      <c r="G69" s="4627">
        <f t="shared" ref="G69:P78" ca="1" si="8">INDEX(INDIRECT($C69&amp;".Flow["&amp;G$6&amp;"]"),$F69)</f>
        <v>3975.9511572660531</v>
      </c>
      <c r="H69" s="4627">
        <f t="shared" ca="1" si="8"/>
        <v>4116.0507645225716</v>
      </c>
      <c r="I69" s="4627">
        <f t="shared" ca="1" si="8"/>
        <v>4250.57432202361</v>
      </c>
      <c r="J69" s="4627">
        <f t="shared" ca="1" si="8"/>
        <v>1529.0024297634166</v>
      </c>
      <c r="K69" s="4627">
        <f t="shared" ca="1" si="8"/>
        <v>1366.2746730627109</v>
      </c>
      <c r="L69" s="4627">
        <f t="shared" ca="1" si="8"/>
        <v>1368.960470724325</v>
      </c>
      <c r="M69" s="4627">
        <f t="shared" ca="1" si="8"/>
        <v>1407.1992171981753</v>
      </c>
      <c r="N69" s="4627">
        <f t="shared" ca="1" si="8"/>
        <v>1263.1961909586992</v>
      </c>
      <c r="O69" s="4627">
        <f t="shared" ca="1" si="8"/>
        <v>1343.3300580796422</v>
      </c>
      <c r="P69" s="4627">
        <f t="shared" ca="1" si="8"/>
        <v>1294.0937780490003</v>
      </c>
      <c r="Q69" s="6127"/>
      <c r="R69" s="6127"/>
    </row>
    <row r="70" spans="3:27" s="2331" customFormat="1">
      <c r="C70" s="725" t="s">
        <v>2143</v>
      </c>
      <c r="D70" s="6127" t="str">
        <f t="shared" ca="1" si="7"/>
        <v>Domestic gas production</v>
      </c>
      <c r="E70" s="6127" t="str">
        <f t="shared" ca="1" si="7"/>
        <v>Gas</v>
      </c>
      <c r="F70" s="725">
        <v>2</v>
      </c>
      <c r="G70" s="4627">
        <f t="shared" ca="1" si="8"/>
        <v>243.79442324880313</v>
      </c>
      <c r="H70" s="4627">
        <f t="shared" ca="1" si="8"/>
        <v>296.20827396053335</v>
      </c>
      <c r="I70" s="4627">
        <f t="shared" ca="1" si="8"/>
        <v>367.11740261415423</v>
      </c>
      <c r="J70" s="4627">
        <f t="shared" ca="1" si="8"/>
        <v>440.80644734302041</v>
      </c>
      <c r="K70" s="4627">
        <f t="shared" ca="1" si="8"/>
        <v>567.78789332230212</v>
      </c>
      <c r="L70" s="4627">
        <f t="shared" ca="1" si="8"/>
        <v>691.02455697067717</v>
      </c>
      <c r="M70" s="4627">
        <f t="shared" ca="1" si="8"/>
        <v>814.27961021099429</v>
      </c>
      <c r="N70" s="4627">
        <f t="shared" ca="1" si="8"/>
        <v>957.90901686185646</v>
      </c>
      <c r="O70" s="4627">
        <f t="shared" ca="1" si="8"/>
        <v>1231.6961315124729</v>
      </c>
      <c r="P70" s="4627">
        <f t="shared" ca="1" si="8"/>
        <v>1454.7611835184787</v>
      </c>
      <c r="Q70" s="6127"/>
      <c r="R70" s="6127"/>
    </row>
    <row r="71" spans="3:27" s="2331" customFormat="1">
      <c r="C71" s="725" t="s">
        <v>2143</v>
      </c>
      <c r="D71" s="6127" t="str">
        <f t="shared" ca="1" si="7"/>
        <v>Gas imports</v>
      </c>
      <c r="E71" s="6127" t="str">
        <f t="shared" ca="1" si="7"/>
        <v>Gas</v>
      </c>
      <c r="F71" s="725">
        <v>3</v>
      </c>
      <c r="G71" s="4627">
        <f t="shared" ca="1" si="8"/>
        <v>182.57942324880312</v>
      </c>
      <c r="H71" s="4627">
        <f t="shared" ca="1" si="8"/>
        <v>251.40827396053334</v>
      </c>
      <c r="I71" s="4627">
        <f t="shared" ca="1" si="8"/>
        <v>340.66345061415421</v>
      </c>
      <c r="J71" s="4627">
        <f t="shared" ca="1" si="8"/>
        <v>0</v>
      </c>
      <c r="K71" s="4627">
        <f t="shared" ca="1" si="8"/>
        <v>0</v>
      </c>
      <c r="L71" s="4627">
        <f t="shared" ca="1" si="8"/>
        <v>0</v>
      </c>
      <c r="M71" s="4627">
        <f t="shared" ca="1" si="8"/>
        <v>100.34916776533976</v>
      </c>
      <c r="N71" s="4627">
        <f t="shared" ca="1" si="8"/>
        <v>311.31630360062036</v>
      </c>
      <c r="O71" s="4627">
        <f t="shared" ca="1" si="8"/>
        <v>666.77889741733247</v>
      </c>
      <c r="P71" s="4627">
        <f t="shared" ca="1" si="8"/>
        <v>972.92613386202345</v>
      </c>
      <c r="Q71" s="6127"/>
      <c r="R71" s="6127"/>
    </row>
    <row r="72" spans="3:27" s="2331" customFormat="1">
      <c r="C72" s="725" t="s">
        <v>2143</v>
      </c>
      <c r="D72" s="6127" t="str">
        <f t="shared" ca="1" si="7"/>
        <v>Domestic gas production</v>
      </c>
      <c r="E72" s="6127" t="str">
        <f t="shared" ca="1" si="7"/>
        <v>Losses</v>
      </c>
      <c r="F72" s="725">
        <v>4</v>
      </c>
      <c r="G72" s="4627">
        <f t="shared" ca="1" si="8"/>
        <v>0</v>
      </c>
      <c r="H72" s="4627">
        <f t="shared" ca="1" si="8"/>
        <v>0</v>
      </c>
      <c r="I72" s="4627">
        <f t="shared" ca="1" si="8"/>
        <v>0</v>
      </c>
      <c r="J72" s="4627">
        <f t="shared" ca="1" si="8"/>
        <v>9.9701356942475439</v>
      </c>
      <c r="K72" s="4627">
        <f t="shared" ca="1" si="8"/>
        <v>11.020261108555163</v>
      </c>
      <c r="L72" s="4627">
        <f t="shared" ca="1" si="8"/>
        <v>11.235603820933504</v>
      </c>
      <c r="M72" s="4627">
        <f t="shared" ca="1" si="8"/>
        <v>10.708956636684817</v>
      </c>
      <c r="N72" s="4627">
        <f t="shared" ca="1" si="8"/>
        <v>9.6988906989185413</v>
      </c>
      <c r="O72" s="4627">
        <f t="shared" ca="1" si="8"/>
        <v>8.473758511427107</v>
      </c>
      <c r="P72" s="4627">
        <f t="shared" ca="1" si="8"/>
        <v>7.2275257448468295</v>
      </c>
      <c r="Q72" s="6127"/>
      <c r="R72" s="6127"/>
    </row>
    <row r="73" spans="3:27" s="2331" customFormat="1">
      <c r="C73" s="725" t="s">
        <v>2143</v>
      </c>
      <c r="D73" s="6127" t="str">
        <f t="shared" ca="1" si="7"/>
        <v>Electricity grid</v>
      </c>
      <c r="E73" s="6127" t="str">
        <f t="shared" ca="1" si="7"/>
        <v>Domestic gas production</v>
      </c>
      <c r="F73" s="725">
        <v>5</v>
      </c>
      <c r="G73" s="4627">
        <f t="shared" ca="1" si="8"/>
        <v>0</v>
      </c>
      <c r="H73" s="4627">
        <f t="shared" ca="1" si="8"/>
        <v>0</v>
      </c>
      <c r="I73" s="4627">
        <f t="shared" ca="1" si="8"/>
        <v>0</v>
      </c>
      <c r="J73" s="4627">
        <f t="shared" ca="1" si="8"/>
        <v>3.3233785647491811</v>
      </c>
      <c r="K73" s="4627">
        <f t="shared" ca="1" si="8"/>
        <v>3.6734203695183876</v>
      </c>
      <c r="L73" s="4627">
        <f t="shared" ca="1" si="8"/>
        <v>3.7452012736445011</v>
      </c>
      <c r="M73" s="4627">
        <f t="shared" ca="1" si="8"/>
        <v>3.5696522122282728</v>
      </c>
      <c r="N73" s="4627">
        <f t="shared" ca="1" si="8"/>
        <v>3.2329635663061804</v>
      </c>
      <c r="O73" s="4627">
        <f t="shared" ca="1" si="8"/>
        <v>2.824586170475702</v>
      </c>
      <c r="P73" s="4627">
        <f t="shared" ca="1" si="8"/>
        <v>2.4091752482822764</v>
      </c>
      <c r="Q73" s="6127"/>
      <c r="R73" s="6127"/>
    </row>
    <row r="74" spans="3:27" s="2331" customFormat="1">
      <c r="C74" s="725" t="s">
        <v>2143</v>
      </c>
      <c r="D74" s="6127" t="str">
        <f t="shared" ca="1" si="7"/>
        <v>Liquid</v>
      </c>
      <c r="E74" s="6127" t="str">
        <f t="shared" ca="1" si="7"/>
        <v>Domestic gas production</v>
      </c>
      <c r="F74" s="725">
        <v>6</v>
      </c>
      <c r="G74" s="4627">
        <f t="shared" ca="1" si="8"/>
        <v>0</v>
      </c>
      <c r="H74" s="4627">
        <f t="shared" ca="1" si="8"/>
        <v>0</v>
      </c>
      <c r="I74" s="4627">
        <f t="shared" ca="1" si="8"/>
        <v>0</v>
      </c>
      <c r="J74" s="4627">
        <f t="shared" ca="1" si="8"/>
        <v>6.6467571294983623</v>
      </c>
      <c r="K74" s="4627">
        <f t="shared" ca="1" si="8"/>
        <v>7.3468407390367751</v>
      </c>
      <c r="L74" s="4627">
        <f t="shared" ca="1" si="8"/>
        <v>7.4904025472890021</v>
      </c>
      <c r="M74" s="4627">
        <f t="shared" ca="1" si="8"/>
        <v>7.1393044244565456</v>
      </c>
      <c r="N74" s="4627">
        <f t="shared" ca="1" si="8"/>
        <v>6.4659271326123609</v>
      </c>
      <c r="O74" s="4627">
        <f t="shared" ca="1" si="8"/>
        <v>5.6491723409514041</v>
      </c>
      <c r="P74" s="4627">
        <f t="shared" ca="1" si="8"/>
        <v>4.8183504965645527</v>
      </c>
      <c r="Q74" s="4627"/>
      <c r="R74" s="6127"/>
    </row>
    <row r="75" spans="3:27" s="2331" customFormat="1">
      <c r="C75" s="725" t="s">
        <v>2144</v>
      </c>
      <c r="D75" s="6127" t="str">
        <f t="shared" ca="1" si="7"/>
        <v xml:space="preserve">Coal </v>
      </c>
      <c r="E75" s="6127" t="str">
        <f t="shared" ca="1" si="7"/>
        <v>Coal to Liquid</v>
      </c>
      <c r="F75" s="725">
        <v>1</v>
      </c>
      <c r="G75" s="4627">
        <f t="shared" ca="1" si="8"/>
        <v>722.80143133652825</v>
      </c>
      <c r="H75" s="4627">
        <f t="shared" ca="1" si="8"/>
        <v>719.9217443590918</v>
      </c>
      <c r="I75" s="4627">
        <f t="shared" ca="1" si="8"/>
        <v>708.36109406060859</v>
      </c>
      <c r="J75" s="4627">
        <f t="shared" ca="1" si="8"/>
        <v>688.48487553202506</v>
      </c>
      <c r="K75" s="4627">
        <f t="shared" ca="1" si="8"/>
        <v>665.81029979926723</v>
      </c>
      <c r="L75" s="4627">
        <f t="shared" ca="1" si="8"/>
        <v>641.16880904471873</v>
      </c>
      <c r="M75" s="4627">
        <f t="shared" ca="1" si="8"/>
        <v>613.83979801197518</v>
      </c>
      <c r="N75" s="4627">
        <f t="shared" ca="1" si="8"/>
        <v>401.37498864027737</v>
      </c>
      <c r="O75" s="4627">
        <f t="shared" ca="1" si="8"/>
        <v>383.58923080645883</v>
      </c>
      <c r="P75" s="4627">
        <f t="shared" ca="1" si="8"/>
        <v>232.43465985443819</v>
      </c>
      <c r="Q75" s="6127"/>
      <c r="R75" s="6127"/>
    </row>
    <row r="76" spans="3:27" s="2331" customFormat="1">
      <c r="C76" s="725" t="s">
        <v>2144</v>
      </c>
      <c r="D76" s="6127" t="str">
        <f t="shared" ca="1" si="7"/>
        <v>Electricity grid</v>
      </c>
      <c r="E76" s="6127" t="str">
        <f t="shared" ca="1" si="7"/>
        <v>Coal to Liquid</v>
      </c>
      <c r="F76" s="725">
        <v>2</v>
      </c>
      <c r="G76" s="4627">
        <f t="shared" ca="1" si="8"/>
        <v>19.695173750777297</v>
      </c>
      <c r="H76" s="4627">
        <f t="shared" ca="1" si="8"/>
        <v>19.616706923084958</v>
      </c>
      <c r="I76" s="4627">
        <f t="shared" ca="1" si="8"/>
        <v>19.461634141084286</v>
      </c>
      <c r="J76" s="4627">
        <f t="shared" ca="1" si="8"/>
        <v>19.121527913376017</v>
      </c>
      <c r="K76" s="4627">
        <f t="shared" ca="1" si="8"/>
        <v>40.537211731538761</v>
      </c>
      <c r="L76" s="4627">
        <f t="shared" ca="1" si="8"/>
        <v>39.779506839360465</v>
      </c>
      <c r="M76" s="4627">
        <f t="shared" ca="1" si="8"/>
        <v>39.049607631298798</v>
      </c>
      <c r="N76" s="4627">
        <f t="shared" ca="1" si="8"/>
        <v>26.403936835638049</v>
      </c>
      <c r="O76" s="4627">
        <f t="shared" ca="1" si="8"/>
        <v>26.403936835638049</v>
      </c>
      <c r="P76" s="4627">
        <f t="shared" ca="1" si="8"/>
        <v>17.025628927246281</v>
      </c>
      <c r="Q76" s="6127"/>
      <c r="R76" s="6127"/>
    </row>
    <row r="77" spans="3:27" s="2331" customFormat="1">
      <c r="C77" s="725" t="s">
        <v>2144</v>
      </c>
      <c r="D77" s="6127" t="str">
        <f t="shared" ca="1" si="7"/>
        <v>Coal to Liquid</v>
      </c>
      <c r="E77" s="6127" t="str">
        <f t="shared" ca="1" si="7"/>
        <v>Liquid</v>
      </c>
      <c r="F77" s="725">
        <v>3</v>
      </c>
      <c r="G77" s="4627">
        <f t="shared" ca="1" si="8"/>
        <v>199.51181758596977</v>
      </c>
      <c r="H77" s="4627">
        <f t="shared" ca="1" si="8"/>
        <v>199.51181758596977</v>
      </c>
      <c r="I77" s="4627">
        <f t="shared" ca="1" si="8"/>
        <v>199.51181758596977</v>
      </c>
      <c r="J77" s="4627">
        <f t="shared" ca="1" si="8"/>
        <v>199.51181758596977</v>
      </c>
      <c r="K77" s="4627">
        <f t="shared" ca="1" si="8"/>
        <v>199.51181758596977</v>
      </c>
      <c r="L77" s="4627">
        <f t="shared" ca="1" si="8"/>
        <v>199.51181758596977</v>
      </c>
      <c r="M77" s="4627">
        <f t="shared" ca="1" si="8"/>
        <v>199.51181758596977</v>
      </c>
      <c r="N77" s="4627">
        <f t="shared" ca="1" si="8"/>
        <v>129.4405005796209</v>
      </c>
      <c r="O77" s="4627">
        <f t="shared" ca="1" si="8"/>
        <v>129.4405005796209</v>
      </c>
      <c r="P77" s="4627">
        <f t="shared" ca="1" si="8"/>
        <v>79.804727034387923</v>
      </c>
      <c r="Q77" s="6127"/>
      <c r="R77" s="6127"/>
    </row>
    <row r="78" spans="3:27" s="2331" customFormat="1">
      <c r="C78" s="725" t="s">
        <v>2144</v>
      </c>
      <c r="D78" s="6127" t="str">
        <f t="shared" ca="1" si="7"/>
        <v>Coal to Liquid</v>
      </c>
      <c r="E78" s="6127" t="str">
        <f t="shared" ca="1" si="7"/>
        <v>Losses</v>
      </c>
      <c r="F78" s="725">
        <v>4</v>
      </c>
      <c r="G78" s="4627">
        <f t="shared" ca="1" si="8"/>
        <v>543.18478764097176</v>
      </c>
      <c r="H78" s="4627">
        <f t="shared" ca="1" si="8"/>
        <v>540.14774931861609</v>
      </c>
      <c r="I78" s="4627">
        <f t="shared" ca="1" si="8"/>
        <v>534.14569729815025</v>
      </c>
      <c r="J78" s="4627">
        <f t="shared" ca="1" si="8"/>
        <v>520.98197349792486</v>
      </c>
      <c r="K78" s="4627">
        <f t="shared" ca="1" si="8"/>
        <v>528.66485204266166</v>
      </c>
      <c r="L78" s="4627">
        <f t="shared" ca="1" si="8"/>
        <v>514.68771777512961</v>
      </c>
      <c r="M78" s="4627">
        <f t="shared" ca="1" si="8"/>
        <v>501.22350586603898</v>
      </c>
      <c r="N78" s="4627">
        <f t="shared" ca="1" si="8"/>
        <v>344.90806726125538</v>
      </c>
      <c r="O78" s="4627">
        <f t="shared" ca="1" si="8"/>
        <v>344.90806726125538</v>
      </c>
      <c r="P78" s="4627">
        <f t="shared" ca="1" si="8"/>
        <v>226.42147448332409</v>
      </c>
      <c r="Q78" s="6127"/>
      <c r="R78" s="4627"/>
      <c r="S78" s="4627"/>
      <c r="T78" s="4627"/>
      <c r="U78" s="4627"/>
      <c r="V78" s="4627"/>
      <c r="W78" s="4627"/>
      <c r="X78" s="4627"/>
      <c r="Y78" s="4627"/>
      <c r="Z78" s="4627"/>
      <c r="AA78" s="4627"/>
    </row>
    <row r="79" spans="3:27" s="2331" customFormat="1">
      <c r="C79" s="725" t="s">
        <v>2144</v>
      </c>
      <c r="D79" s="6127" t="str">
        <f t="shared" ca="1" si="7"/>
        <v>Gas</v>
      </c>
      <c r="E79" s="6127" t="str">
        <f t="shared" ca="1" si="7"/>
        <v>Coal to Liquid</v>
      </c>
      <c r="F79" s="725">
        <v>5</v>
      </c>
      <c r="G79" s="4627">
        <f t="shared" ref="G79:P88" ca="1" si="9">INDEX(INDIRECT($C79&amp;".Flow["&amp;G$6&amp;"]"),$F79)</f>
        <v>-0.20000013963610641</v>
      </c>
      <c r="H79" s="4627">
        <f t="shared" ca="1" si="9"/>
        <v>-0.12111562240911766</v>
      </c>
      <c r="I79" s="4627">
        <f t="shared" ca="1" si="9"/>
        <v>-5.834786682427282</v>
      </c>
      <c r="J79" s="4627">
        <f t="shared" ca="1" si="9"/>
        <v>-12.887387638493578</v>
      </c>
      <c r="K79" s="4627">
        <f t="shared" ca="1" si="9"/>
        <v>-21.829158097825442</v>
      </c>
      <c r="L79" s="4627">
        <f t="shared" ca="1" si="9"/>
        <v>-33.251219477020157</v>
      </c>
      <c r="M79" s="4627">
        <f t="shared" ca="1" si="9"/>
        <v>-47.845917808734782</v>
      </c>
      <c r="N79" s="4627">
        <f t="shared" ca="1" si="9"/>
        <v>-46.569642364960856</v>
      </c>
      <c r="O79" s="4627">
        <f t="shared" ca="1" si="9"/>
        <v>-64.355400198779364</v>
      </c>
      <c r="P79" s="6535">
        <f t="shared" ca="1" si="9"/>
        <v>-56.765912736027516</v>
      </c>
      <c r="Q79" s="6127"/>
      <c r="R79" s="4627"/>
      <c r="S79" s="4627"/>
      <c r="T79" s="4627"/>
      <c r="U79" s="4627"/>
      <c r="V79" s="4627"/>
      <c r="W79" s="4627"/>
      <c r="X79" s="4627"/>
      <c r="Y79" s="4627"/>
      <c r="Z79" s="4627"/>
      <c r="AA79" s="4627"/>
    </row>
    <row r="80" spans="3:27" s="2331" customFormat="1">
      <c r="C80" s="725" t="s">
        <v>2145</v>
      </c>
      <c r="D80" s="6127" t="str">
        <f t="shared" ca="1" si="7"/>
        <v>Gas</v>
      </c>
      <c r="E80" s="6127" t="str">
        <f t="shared" ca="1" si="7"/>
        <v>Gas to Liquid</v>
      </c>
      <c r="F80" s="725">
        <v>1</v>
      </c>
      <c r="G80" s="4627">
        <f t="shared" ca="1" si="9"/>
        <v>64.228347613219086</v>
      </c>
      <c r="H80" s="4627">
        <f t="shared" ca="1" si="9"/>
        <v>41.417763196553928</v>
      </c>
      <c r="I80" s="4627">
        <f t="shared" ca="1" si="9"/>
        <v>41.090350048755077</v>
      </c>
      <c r="J80" s="4627">
        <f t="shared" ca="1" si="9"/>
        <v>40.372266261495277</v>
      </c>
      <c r="K80" s="4627">
        <f t="shared" ca="1" si="9"/>
        <v>39.603270713657274</v>
      </c>
      <c r="L80" s="4627">
        <f t="shared" ca="1" si="9"/>
        <v>38.863022662934711</v>
      </c>
      <c r="M80" s="4627">
        <f t="shared" ca="1" si="9"/>
        <v>0</v>
      </c>
      <c r="N80" s="4627">
        <f t="shared" ca="1" si="9"/>
        <v>0</v>
      </c>
      <c r="O80" s="4627">
        <f t="shared" ca="1" si="9"/>
        <v>0</v>
      </c>
      <c r="P80" s="6535">
        <f t="shared" ca="1" si="9"/>
        <v>0</v>
      </c>
      <c r="Q80" s="6127"/>
      <c r="R80" s="6127"/>
    </row>
    <row r="81" spans="3:18" s="2331" customFormat="1">
      <c r="C81" s="725" t="s">
        <v>2145</v>
      </c>
      <c r="D81" s="6127" t="str">
        <f t="shared" ca="1" si="7"/>
        <v>Gas to Liquid</v>
      </c>
      <c r="E81" s="6127" t="str">
        <f t="shared" ca="1" si="7"/>
        <v>Liquid</v>
      </c>
      <c r="F81" s="725">
        <v>2</v>
      </c>
      <c r="G81" s="4627">
        <f t="shared" ca="1" si="9"/>
        <v>54.806959735160838</v>
      </c>
      <c r="H81" s="4627">
        <f t="shared" ca="1" si="9"/>
        <v>40.55283893874978</v>
      </c>
      <c r="I81" s="4627">
        <f t="shared" ca="1" si="9"/>
        <v>40.55283893874978</v>
      </c>
      <c r="J81" s="4627">
        <f t="shared" ca="1" si="9"/>
        <v>40.55283893874978</v>
      </c>
      <c r="K81" s="4627">
        <f t="shared" ca="1" si="9"/>
        <v>40.55283893874978</v>
      </c>
      <c r="L81" s="4627">
        <f t="shared" ca="1" si="9"/>
        <v>40.55283893874978</v>
      </c>
      <c r="M81" s="4627">
        <f t="shared" ca="1" si="9"/>
        <v>0</v>
      </c>
      <c r="N81" s="4627">
        <f t="shared" ca="1" si="9"/>
        <v>0</v>
      </c>
      <c r="O81" s="4627">
        <f t="shared" ca="1" si="9"/>
        <v>0</v>
      </c>
      <c r="P81" s="4627">
        <f t="shared" ca="1" si="9"/>
        <v>0</v>
      </c>
      <c r="Q81" s="6127"/>
      <c r="R81" s="6127"/>
    </row>
    <row r="82" spans="3:18" s="2331" customFormat="1">
      <c r="C82" s="725" t="s">
        <v>2145</v>
      </c>
      <c r="D82" s="6127" t="str">
        <f t="shared" ca="1" si="7"/>
        <v>Electricity grid</v>
      </c>
      <c r="E82" s="6127" t="str">
        <f t="shared" ca="1" si="7"/>
        <v>Gas to Liquid</v>
      </c>
      <c r="F82" s="725">
        <v>3</v>
      </c>
      <c r="G82" s="4627">
        <f t="shared" ca="1" si="9"/>
        <v>4.0915916970099673</v>
      </c>
      <c r="H82" s="4627">
        <f t="shared" ca="1" si="9"/>
        <v>3.0153944223107563</v>
      </c>
      <c r="I82" s="4627">
        <f t="shared" ca="1" si="9"/>
        <v>2.9915573122529637</v>
      </c>
      <c r="J82" s="4627">
        <f t="shared" ca="1" si="9"/>
        <v>2.9392776699029119</v>
      </c>
      <c r="K82" s="4627">
        <f t="shared" ca="1" si="9"/>
        <v>2.883291428571428</v>
      </c>
      <c r="L82" s="4627">
        <f t="shared" ca="1" si="9"/>
        <v>2.8293981308411209</v>
      </c>
      <c r="M82" s="4627">
        <f t="shared" ca="1" si="9"/>
        <v>0</v>
      </c>
      <c r="N82" s="4627">
        <f t="shared" ca="1" si="9"/>
        <v>0</v>
      </c>
      <c r="O82" s="4627">
        <f t="shared" ca="1" si="9"/>
        <v>0</v>
      </c>
      <c r="P82" s="4627">
        <f t="shared" ca="1" si="9"/>
        <v>0</v>
      </c>
      <c r="Q82" s="6127"/>
      <c r="R82" s="6127"/>
    </row>
    <row r="83" spans="3:18" s="2331" customFormat="1">
      <c r="C83" s="725" t="s">
        <v>2145</v>
      </c>
      <c r="D83" s="6127" t="str">
        <f t="shared" ca="1" si="7"/>
        <v>Oil</v>
      </c>
      <c r="E83" s="6127" t="str">
        <f t="shared" ca="1" si="7"/>
        <v>Gas to Liquid</v>
      </c>
      <c r="F83" s="725">
        <v>4</v>
      </c>
      <c r="G83" s="4627">
        <f t="shared" ca="1" si="9"/>
        <v>14.694603594919437</v>
      </c>
      <c r="H83" s="4627">
        <f t="shared" ca="1" si="9"/>
        <v>16.746355925898467</v>
      </c>
      <c r="I83" s="4627">
        <f t="shared" ca="1" si="9"/>
        <v>16.613973665614683</v>
      </c>
      <c r="J83" s="4627">
        <f t="shared" ca="1" si="9"/>
        <v>16.323632378254427</v>
      </c>
      <c r="K83" s="4627">
        <f t="shared" ca="1" si="9"/>
        <v>16.012706047240059</v>
      </c>
      <c r="L83" s="4627">
        <f t="shared" ca="1" si="9"/>
        <v>15.713403130469215</v>
      </c>
      <c r="M83" s="4627">
        <f t="shared" ca="1" si="9"/>
        <v>0</v>
      </c>
      <c r="N83" s="4627">
        <f t="shared" ca="1" si="9"/>
        <v>0</v>
      </c>
      <c r="O83" s="4627">
        <f t="shared" ca="1" si="9"/>
        <v>0</v>
      </c>
      <c r="P83" s="4627">
        <f t="shared" ca="1" si="9"/>
        <v>0</v>
      </c>
      <c r="Q83" s="6127"/>
      <c r="R83" s="6127"/>
    </row>
    <row r="84" spans="3:18" s="2331" customFormat="1">
      <c r="C84" s="725" t="s">
        <v>2145</v>
      </c>
      <c r="D84" s="6127" t="str">
        <f t="shared" ca="1" si="7"/>
        <v>Gas to Liquid</v>
      </c>
      <c r="E84" s="6127" t="str">
        <f t="shared" ca="1" si="7"/>
        <v>Losses</v>
      </c>
      <c r="F84" s="725">
        <v>5</v>
      </c>
      <c r="G84" s="4627">
        <f t="shared" ca="1" si="9"/>
        <v>28.20758316998765</v>
      </c>
      <c r="H84" s="4627">
        <f t="shared" ca="1" si="9"/>
        <v>20.626674606013381</v>
      </c>
      <c r="I84" s="4627">
        <f t="shared" ca="1" si="9"/>
        <v>20.143042087872956</v>
      </c>
      <c r="J84" s="4627">
        <f t="shared" ca="1" si="9"/>
        <v>19.082337370902845</v>
      </c>
      <c r="K84" s="4627">
        <f t="shared" ca="1" si="9"/>
        <v>17.946429250718985</v>
      </c>
      <c r="L84" s="4627">
        <f t="shared" ca="1" si="9"/>
        <v>16.852984985495269</v>
      </c>
      <c r="M84" s="4627">
        <f t="shared" ca="1" si="9"/>
        <v>0</v>
      </c>
      <c r="N84" s="4627">
        <f t="shared" ca="1" si="9"/>
        <v>0</v>
      </c>
      <c r="O84" s="4627">
        <f t="shared" ca="1" si="9"/>
        <v>0</v>
      </c>
      <c r="P84" s="4627">
        <f t="shared" ca="1" si="9"/>
        <v>0</v>
      </c>
      <c r="Q84" s="6127"/>
      <c r="R84" s="6127"/>
    </row>
    <row r="85" spans="3:18" s="2331" customFormat="1">
      <c r="C85" s="725" t="s">
        <v>2145</v>
      </c>
      <c r="D85" s="6127" t="str">
        <f t="shared" ca="1" si="7"/>
        <v>Crude oil imports</v>
      </c>
      <c r="E85" s="6127" t="str">
        <f t="shared" ca="1" si="7"/>
        <v>Oil</v>
      </c>
      <c r="F85" s="725">
        <v>6</v>
      </c>
      <c r="G85" s="4627">
        <f t="shared" ca="1" si="9"/>
        <v>14.694603594919437</v>
      </c>
      <c r="H85" s="4627">
        <f t="shared" ca="1" si="9"/>
        <v>16.746355925898467</v>
      </c>
      <c r="I85" s="4627">
        <f t="shared" ca="1" si="9"/>
        <v>16.613973665614683</v>
      </c>
      <c r="J85" s="4627">
        <f t="shared" ca="1" si="9"/>
        <v>16.323632378254427</v>
      </c>
      <c r="K85" s="4627">
        <f t="shared" ca="1" si="9"/>
        <v>16.012706047240059</v>
      </c>
      <c r="L85" s="4627">
        <f t="shared" ca="1" si="9"/>
        <v>15.713403130469215</v>
      </c>
      <c r="M85" s="4627">
        <f t="shared" ca="1" si="9"/>
        <v>0</v>
      </c>
      <c r="N85" s="4627">
        <f t="shared" ca="1" si="9"/>
        <v>0</v>
      </c>
      <c r="O85" s="4627">
        <f t="shared" ca="1" si="9"/>
        <v>0</v>
      </c>
      <c r="P85" s="4627">
        <f t="shared" ca="1" si="9"/>
        <v>0</v>
      </c>
      <c r="Q85" s="6127"/>
      <c r="R85" s="6127"/>
    </row>
    <row r="86" spans="3:18" s="2331" customFormat="1">
      <c r="C86" s="725" t="s">
        <v>2146</v>
      </c>
      <c r="D86" s="6127" t="str">
        <f t="shared" ca="1" si="7"/>
        <v>Crude oil imports</v>
      </c>
      <c r="E86" s="6127" t="str">
        <f t="shared" ca="1" si="7"/>
        <v>Oil</v>
      </c>
      <c r="F86" s="725">
        <v>1</v>
      </c>
      <c r="G86" s="4627">
        <f t="shared" ca="1" si="9"/>
        <v>649.08106133583692</v>
      </c>
      <c r="H86" s="4627">
        <f t="shared" ca="1" si="9"/>
        <v>604.39133421178792</v>
      </c>
      <c r="I86" s="4627">
        <f t="shared" ca="1" si="9"/>
        <v>574.86936757960711</v>
      </c>
      <c r="J86" s="4627">
        <f t="shared" ca="1" si="9"/>
        <v>557.59517499568403</v>
      </c>
      <c r="K86" s="4627">
        <f t="shared" ca="1" si="9"/>
        <v>531.53109129152506</v>
      </c>
      <c r="L86" s="4627">
        <f t="shared" ca="1" si="9"/>
        <v>501.10485823767948</v>
      </c>
      <c r="M86" s="4627">
        <f t="shared" ca="1" si="9"/>
        <v>351.29273365686646</v>
      </c>
      <c r="N86" s="4627">
        <f t="shared" ca="1" si="9"/>
        <v>351.29273365686646</v>
      </c>
      <c r="O86" s="4627">
        <f t="shared" ca="1" si="9"/>
        <v>0</v>
      </c>
      <c r="P86" s="4627">
        <f t="shared" ca="1" si="9"/>
        <v>0</v>
      </c>
      <c r="Q86" s="6127"/>
      <c r="R86" s="6127"/>
    </row>
    <row r="87" spans="3:18" s="2331" customFormat="1">
      <c r="C87" s="725" t="s">
        <v>2146</v>
      </c>
      <c r="D87" s="6127" t="str">
        <f t="shared" ca="1" si="7"/>
        <v>Oil</v>
      </c>
      <c r="E87" s="6127" t="str">
        <f t="shared" ca="1" si="7"/>
        <v>Losses</v>
      </c>
      <c r="F87" s="725">
        <v>2</v>
      </c>
      <c r="G87" s="4627">
        <f t="shared" ca="1" si="9"/>
        <v>47.487210996363252</v>
      </c>
      <c r="H87" s="4627">
        <f t="shared" ca="1" si="9"/>
        <v>44.217680227830193</v>
      </c>
      <c r="I87" s="4627">
        <f t="shared" ca="1" si="9"/>
        <v>42.05783311165527</v>
      </c>
      <c r="J87" s="4627">
        <f t="shared" ca="1" si="9"/>
        <v>40.794041457749444</v>
      </c>
      <c r="K87" s="4627">
        <f t="shared" ca="1" si="9"/>
        <v>38.887175403548127</v>
      </c>
      <c r="L87" s="4627">
        <f t="shared" ca="1" si="9"/>
        <v>36.661171542213907</v>
      </c>
      <c r="M87" s="4627">
        <f t="shared" ca="1" si="9"/>
        <v>25.700814826303446</v>
      </c>
      <c r="N87" s="4627">
        <f t="shared" ca="1" si="9"/>
        <v>25.700814826303446</v>
      </c>
      <c r="O87" s="4627">
        <f t="shared" ca="1" si="9"/>
        <v>0</v>
      </c>
      <c r="P87" s="4627">
        <f t="shared" ca="1" si="9"/>
        <v>0</v>
      </c>
      <c r="Q87" s="6127"/>
      <c r="R87" s="6127"/>
    </row>
    <row r="88" spans="3:18" s="2331" customFormat="1">
      <c r="C88" s="725" t="s">
        <v>2146</v>
      </c>
      <c r="D88" s="6127" t="str">
        <f t="shared" ca="1" si="7"/>
        <v>Oil</v>
      </c>
      <c r="E88" s="6127" t="str">
        <f t="shared" ca="1" si="7"/>
        <v>Liquid</v>
      </c>
      <c r="F88" s="725">
        <v>3</v>
      </c>
      <c r="G88" s="4627">
        <f t="shared" ca="1" si="9"/>
        <v>601.59385033947365</v>
      </c>
      <c r="H88" s="4627">
        <f t="shared" ca="1" si="9"/>
        <v>560.17365398395771</v>
      </c>
      <c r="I88" s="4627">
        <f t="shared" ca="1" si="9"/>
        <v>532.81153446795179</v>
      </c>
      <c r="J88" s="4627">
        <f t="shared" ca="1" si="9"/>
        <v>516.80113353793456</v>
      </c>
      <c r="K88" s="4627">
        <f t="shared" ca="1" si="9"/>
        <v>492.64391588797696</v>
      </c>
      <c r="L88" s="4627">
        <f t="shared" ca="1" si="9"/>
        <v>464.4436866954656</v>
      </c>
      <c r="M88" s="4627">
        <f t="shared" ca="1" si="9"/>
        <v>325.59191883056297</v>
      </c>
      <c r="N88" s="4627">
        <f t="shared" ca="1" si="9"/>
        <v>325.59191883056297</v>
      </c>
      <c r="O88" s="4627">
        <f t="shared" ca="1" si="9"/>
        <v>0</v>
      </c>
      <c r="P88" s="4627">
        <f t="shared" ca="1" si="9"/>
        <v>0</v>
      </c>
      <c r="Q88" s="6127"/>
      <c r="R88" s="6127"/>
    </row>
    <row r="89" spans="3:18" s="2331" customFormat="1">
      <c r="C89" s="725" t="s">
        <v>1679</v>
      </c>
      <c r="D89" s="6127" t="str">
        <f t="shared" ref="D89:E108" ca="1" si="10">INDEX(INDIRECT($C89&amp;".Flow["&amp;D$6&amp;"]"),$F89)</f>
        <v>Electricity grid</v>
      </c>
      <c r="E89" s="6127" t="str">
        <f t="shared" ca="1" si="10"/>
        <v>Industry</v>
      </c>
      <c r="F89" s="725">
        <v>1</v>
      </c>
      <c r="G89" s="4627">
        <f t="shared" ref="G89:P98" ca="1" si="11">INDEX(INDIRECT($C89&amp;".Flow["&amp;G$6&amp;"]"),$F89)</f>
        <v>421.66936283708742</v>
      </c>
      <c r="H89" s="4627">
        <f t="shared" ca="1" si="11"/>
        <v>415.62612560000889</v>
      </c>
      <c r="I89" s="4627">
        <f t="shared" ca="1" si="11"/>
        <v>432.2135776109476</v>
      </c>
      <c r="J89" s="4627">
        <f t="shared" ca="1" si="11"/>
        <v>483.90583489409113</v>
      </c>
      <c r="K89" s="4627">
        <f t="shared" ca="1" si="11"/>
        <v>515.37877799023181</v>
      </c>
      <c r="L89" s="4627">
        <f t="shared" ca="1" si="11"/>
        <v>540.22414493134829</v>
      </c>
      <c r="M89" s="4627">
        <f t="shared" ca="1" si="11"/>
        <v>557.82839235884171</v>
      </c>
      <c r="N89" s="4627">
        <f t="shared" ca="1" si="11"/>
        <v>564.18338412408809</v>
      </c>
      <c r="O89" s="4627">
        <f t="shared" ca="1" si="11"/>
        <v>579.11826241057679</v>
      </c>
      <c r="P89" s="4627">
        <f t="shared" ca="1" si="11"/>
        <v>579.7202133066852</v>
      </c>
      <c r="Q89" s="6127"/>
      <c r="R89" s="6127"/>
    </row>
    <row r="90" spans="3:18" s="2331" customFormat="1">
      <c r="C90" s="725" t="s">
        <v>1679</v>
      </c>
      <c r="D90" s="6127" t="str">
        <f t="shared" ca="1" si="10"/>
        <v>Gas</v>
      </c>
      <c r="E90" s="6127" t="str">
        <f t="shared" ca="1" si="10"/>
        <v>Industry</v>
      </c>
      <c r="F90" s="725">
        <v>2</v>
      </c>
      <c r="G90" s="4627">
        <f t="shared" ca="1" si="11"/>
        <v>89.387640711498847</v>
      </c>
      <c r="H90" s="4627">
        <f t="shared" ca="1" si="11"/>
        <v>132.71948463033848</v>
      </c>
      <c r="I90" s="4627">
        <f t="shared" ca="1" si="11"/>
        <v>181.63180279990462</v>
      </c>
      <c r="J90" s="4627">
        <f t="shared" ca="1" si="11"/>
        <v>234.25924440549494</v>
      </c>
      <c r="K90" s="4627">
        <f t="shared" ca="1" si="11"/>
        <v>325.90588066829991</v>
      </c>
      <c r="L90" s="4627">
        <f t="shared" ca="1" si="11"/>
        <v>419.20516380555205</v>
      </c>
      <c r="M90" s="4627">
        <f t="shared" ca="1" si="11"/>
        <v>567.07618478859899</v>
      </c>
      <c r="N90" s="4627">
        <f t="shared" ca="1" si="11"/>
        <v>717.23180723816313</v>
      </c>
      <c r="O90" s="4627">
        <f t="shared" ca="1" si="11"/>
        <v>942.25213157791336</v>
      </c>
      <c r="P90" s="6535">
        <f t="shared" ca="1" si="11"/>
        <v>1170.4293495660122</v>
      </c>
      <c r="Q90" s="6127"/>
      <c r="R90" s="6127"/>
    </row>
    <row r="91" spans="3:18" s="2331" customFormat="1">
      <c r="C91" s="725" t="s">
        <v>1679</v>
      </c>
      <c r="D91" s="6127" t="str">
        <f t="shared" ca="1" si="10"/>
        <v>Liquid</v>
      </c>
      <c r="E91" s="6127" t="str">
        <f t="shared" ca="1" si="10"/>
        <v>Industry</v>
      </c>
      <c r="F91" s="725">
        <v>3</v>
      </c>
      <c r="G91" s="4627">
        <f t="shared" ca="1" si="11"/>
        <v>40.030363550476274</v>
      </c>
      <c r="H91" s="4627">
        <f t="shared" ca="1" si="11"/>
        <v>38.71596022834045</v>
      </c>
      <c r="I91" s="4627">
        <f t="shared" ca="1" si="11"/>
        <v>41.444686070651883</v>
      </c>
      <c r="J91" s="4627">
        <f t="shared" ca="1" si="11"/>
        <v>49.003229872388118</v>
      </c>
      <c r="K91" s="4627">
        <f t="shared" ca="1" si="11"/>
        <v>58.650952938003854</v>
      </c>
      <c r="L91" s="4627">
        <f t="shared" ca="1" si="11"/>
        <v>69.769180551069653</v>
      </c>
      <c r="M91" s="4627">
        <f t="shared" ca="1" si="11"/>
        <v>82.219021145059315</v>
      </c>
      <c r="N91" s="4627">
        <f t="shared" ca="1" si="11"/>
        <v>96.614990485502261</v>
      </c>
      <c r="O91" s="4627">
        <f t="shared" ca="1" si="11"/>
        <v>113.81729392778902</v>
      </c>
      <c r="P91" s="4627">
        <f t="shared" ca="1" si="11"/>
        <v>133.89871961374359</v>
      </c>
      <c r="Q91" s="6127"/>
      <c r="R91" s="6127"/>
    </row>
    <row r="92" spans="3:18" s="2331" customFormat="1">
      <c r="C92" s="725" t="s">
        <v>1679</v>
      </c>
      <c r="D92" s="6127" t="str">
        <f t="shared" ca="1" si="10"/>
        <v xml:space="preserve">Coal </v>
      </c>
      <c r="E92" s="6127" t="str">
        <f t="shared" ca="1" si="10"/>
        <v>Industry</v>
      </c>
      <c r="F92" s="725">
        <v>4</v>
      </c>
      <c r="G92" s="4627">
        <f t="shared" ca="1" si="11"/>
        <v>562.02376406989208</v>
      </c>
      <c r="H92" s="4627">
        <f t="shared" ca="1" si="11"/>
        <v>523.19288808723866</v>
      </c>
      <c r="I92" s="4627">
        <f t="shared" ca="1" si="11"/>
        <v>559.80812580552401</v>
      </c>
      <c r="J92" s="4627">
        <f t="shared" ca="1" si="11"/>
        <v>601.12752214110606</v>
      </c>
      <c r="K92" s="4627">
        <f t="shared" ca="1" si="11"/>
        <v>663.09955089735445</v>
      </c>
      <c r="L92" s="4627">
        <f t="shared" ca="1" si="11"/>
        <v>727.16419196370612</v>
      </c>
      <c r="M92" s="4627">
        <f t="shared" ca="1" si="11"/>
        <v>792.70802047900236</v>
      </c>
      <c r="N92" s="4627">
        <f t="shared" ca="1" si="11"/>
        <v>861.14465400088147</v>
      </c>
      <c r="O92" s="4627">
        <f t="shared" ca="1" si="11"/>
        <v>959.03784646241672</v>
      </c>
      <c r="P92" s="4627">
        <f t="shared" ca="1" si="11"/>
        <v>1060.9283565677658</v>
      </c>
      <c r="Q92" s="6127"/>
      <c r="R92" s="6127"/>
    </row>
    <row r="93" spans="3:18" s="2331" customFormat="1">
      <c r="C93" s="725" t="s">
        <v>1679</v>
      </c>
      <c r="D93" s="6127" t="str">
        <f t="shared" ca="1" si="10"/>
        <v>Biomass</v>
      </c>
      <c r="E93" s="6127" t="str">
        <f t="shared" ca="1" si="10"/>
        <v>Industry</v>
      </c>
      <c r="F93" s="725">
        <v>5</v>
      </c>
      <c r="G93" s="4627">
        <f t="shared" ca="1" si="11"/>
        <v>76.237450075915689</v>
      </c>
      <c r="H93" s="4627">
        <f t="shared" ca="1" si="11"/>
        <v>77.500567290082216</v>
      </c>
      <c r="I93" s="4627">
        <f t="shared" ca="1" si="11"/>
        <v>86.041431455261915</v>
      </c>
      <c r="J93" s="4627">
        <f t="shared" ca="1" si="11"/>
        <v>94.582295620441641</v>
      </c>
      <c r="K93" s="4627">
        <f t="shared" ca="1" si="11"/>
        <v>110.25815198088875</v>
      </c>
      <c r="L93" s="4627">
        <f t="shared" ca="1" si="11"/>
        <v>125.93400834133587</v>
      </c>
      <c r="M93" s="4627">
        <f t="shared" ca="1" si="11"/>
        <v>152.27398100876789</v>
      </c>
      <c r="N93" s="4627">
        <f t="shared" ca="1" si="11"/>
        <v>178.61395367619994</v>
      </c>
      <c r="O93" s="4627">
        <f t="shared" ca="1" si="11"/>
        <v>228.74381296235634</v>
      </c>
      <c r="P93" s="4627">
        <f t="shared" ca="1" si="11"/>
        <v>278.87367224851266</v>
      </c>
      <c r="Q93" s="6127"/>
      <c r="R93" s="6127"/>
    </row>
    <row r="94" spans="3:18" s="2331" customFormat="1">
      <c r="C94" s="725" t="s">
        <v>2319</v>
      </c>
      <c r="D94" s="6127" t="str">
        <f t="shared" ca="1" si="10"/>
        <v>Electricity grid</v>
      </c>
      <c r="E94" s="6127" t="str">
        <f t="shared" ca="1" si="10"/>
        <v>Agriculture</v>
      </c>
      <c r="F94" s="725">
        <v>1</v>
      </c>
      <c r="G94" s="4627">
        <f t="shared" ca="1" si="11"/>
        <v>20.760772499999998</v>
      </c>
      <c r="H94" s="4627">
        <f t="shared" ca="1" si="11"/>
        <v>21.350817792116999</v>
      </c>
      <c r="I94" s="4627">
        <f t="shared" ca="1" si="11"/>
        <v>21.502035245038169</v>
      </c>
      <c r="J94" s="4627">
        <f t="shared" ca="1" si="11"/>
        <v>22.932886924505159</v>
      </c>
      <c r="K94" s="4627">
        <f t="shared" ca="1" si="11"/>
        <v>23.784949335160263</v>
      </c>
      <c r="L94" s="4627">
        <f t="shared" ca="1" si="11"/>
        <v>24.680475492071224</v>
      </c>
      <c r="M94" s="4627">
        <f t="shared" ca="1" si="11"/>
        <v>25.621682483112068</v>
      </c>
      <c r="N94" s="4627">
        <f t="shared" ca="1" si="11"/>
        <v>26.610900489920375</v>
      </c>
      <c r="O94" s="4627">
        <f t="shared" ca="1" si="11"/>
        <v>27.650578556815791</v>
      </c>
      <c r="P94" s="4627">
        <f t="shared" ca="1" si="11"/>
        <v>28.743290653991423</v>
      </c>
      <c r="Q94" s="6127"/>
      <c r="R94" s="6127"/>
    </row>
    <row r="95" spans="3:18" s="2331" customFormat="1">
      <c r="C95" s="725" t="s">
        <v>2319</v>
      </c>
      <c r="D95" s="6127" t="str">
        <f t="shared" ca="1" si="10"/>
        <v>Gas</v>
      </c>
      <c r="E95" s="6127" t="str">
        <f t="shared" ca="1" si="10"/>
        <v>Agriculture</v>
      </c>
      <c r="F95" s="725">
        <v>2</v>
      </c>
      <c r="G95" s="4627">
        <f t="shared" ca="1" si="11"/>
        <v>0</v>
      </c>
      <c r="H95" s="4627">
        <f t="shared" ca="1" si="11"/>
        <v>0</v>
      </c>
      <c r="I95" s="4627">
        <f t="shared" ca="1" si="11"/>
        <v>0</v>
      </c>
      <c r="J95" s="4627">
        <f t="shared" ca="1" si="11"/>
        <v>0</v>
      </c>
      <c r="K95" s="4627">
        <f t="shared" ca="1" si="11"/>
        <v>0</v>
      </c>
      <c r="L95" s="4627">
        <f t="shared" ca="1" si="11"/>
        <v>0</v>
      </c>
      <c r="M95" s="4627">
        <f t="shared" ca="1" si="11"/>
        <v>0</v>
      </c>
      <c r="N95" s="4627">
        <f t="shared" ca="1" si="11"/>
        <v>0</v>
      </c>
      <c r="O95" s="4627">
        <f t="shared" ca="1" si="11"/>
        <v>0</v>
      </c>
      <c r="P95" s="6535">
        <f t="shared" ca="1" si="11"/>
        <v>0</v>
      </c>
      <c r="Q95" s="6127"/>
      <c r="R95" s="6127"/>
    </row>
    <row r="96" spans="3:18" s="2331" customFormat="1">
      <c r="C96" s="725" t="s">
        <v>2319</v>
      </c>
      <c r="D96" s="6127" t="str">
        <f t="shared" ca="1" si="10"/>
        <v>Liquid</v>
      </c>
      <c r="E96" s="6127" t="str">
        <f t="shared" ca="1" si="10"/>
        <v>Agriculture</v>
      </c>
      <c r="F96" s="725">
        <v>3</v>
      </c>
      <c r="G96" s="4627">
        <f t="shared" ca="1" si="11"/>
        <v>49.08691125</v>
      </c>
      <c r="H96" s="4627">
        <f t="shared" ca="1" si="11"/>
        <v>50.482018338988496</v>
      </c>
      <c r="I96" s="4627">
        <f t="shared" ca="1" si="11"/>
        <v>50.83955790987838</v>
      </c>
      <c r="J96" s="4627">
        <f t="shared" ca="1" si="11"/>
        <v>54.222673321499492</v>
      </c>
      <c r="K96" s="4627">
        <f t="shared" ca="1" si="11"/>
        <v>56.237295461946729</v>
      </c>
      <c r="L96" s="4627">
        <f t="shared" ca="1" si="11"/>
        <v>58.354683578710777</v>
      </c>
      <c r="M96" s="4627">
        <f t="shared" ca="1" si="11"/>
        <v>60.580079769392093</v>
      </c>
      <c r="N96" s="4627">
        <f t="shared" ca="1" si="11"/>
        <v>62.918993531252418</v>
      </c>
      <c r="O96" s="4627">
        <f t="shared" ca="1" si="11"/>
        <v>65.377215401284801</v>
      </c>
      <c r="P96" s="4627">
        <f t="shared" ca="1" si="11"/>
        <v>67.960831292064469</v>
      </c>
      <c r="Q96" s="6127"/>
      <c r="R96" s="6127"/>
    </row>
    <row r="97" spans="3:50" s="2331" customFormat="1">
      <c r="C97" s="725" t="s">
        <v>2319</v>
      </c>
      <c r="D97" s="6127" t="str">
        <f t="shared" ca="1" si="10"/>
        <v xml:space="preserve">Coal </v>
      </c>
      <c r="E97" s="6127" t="str">
        <f t="shared" ca="1" si="10"/>
        <v>Agriculture</v>
      </c>
      <c r="F97" s="725">
        <v>4</v>
      </c>
      <c r="G97" s="4627">
        <f t="shared" ca="1" si="11"/>
        <v>0.52781624999999999</v>
      </c>
      <c r="H97" s="4627">
        <f t="shared" ca="1" si="11"/>
        <v>0.54281740149449997</v>
      </c>
      <c r="I97" s="4627">
        <f t="shared" ca="1" si="11"/>
        <v>0.546661913009445</v>
      </c>
      <c r="J97" s="4627">
        <f t="shared" ca="1" si="11"/>
        <v>0.58303949808063971</v>
      </c>
      <c r="K97" s="4627">
        <f t="shared" ca="1" si="11"/>
        <v>0.60470210174136263</v>
      </c>
      <c r="L97" s="4627">
        <f t="shared" ca="1" si="11"/>
        <v>0.62746971590011591</v>
      </c>
      <c r="M97" s="4627">
        <f t="shared" ca="1" si="11"/>
        <v>0.65139870719776438</v>
      </c>
      <c r="N97" s="4627">
        <f t="shared" ca="1" si="11"/>
        <v>0.67654831754034861</v>
      </c>
      <c r="O97" s="4627">
        <f t="shared" ca="1" si="11"/>
        <v>0.70298081076650321</v>
      </c>
      <c r="P97" s="4627">
        <f t="shared" ca="1" si="11"/>
        <v>0.73076162679639212</v>
      </c>
      <c r="Q97" s="6127"/>
      <c r="R97" s="6127"/>
    </row>
    <row r="98" spans="3:50" s="2331" customFormat="1">
      <c r="C98" s="725" t="s">
        <v>2319</v>
      </c>
      <c r="D98" s="6127" t="str">
        <f t="shared" ca="1" si="10"/>
        <v>Agriculture</v>
      </c>
      <c r="E98" s="6127" t="str">
        <f t="shared" ca="1" si="10"/>
        <v>Biomass</v>
      </c>
      <c r="F98" s="725">
        <v>5</v>
      </c>
      <c r="G98" s="4627">
        <f t="shared" ca="1" si="11"/>
        <v>93.302846048160006</v>
      </c>
      <c r="H98" s="4627">
        <f t="shared" ca="1" si="11"/>
        <v>135.53232505472729</v>
      </c>
      <c r="I98" s="4627">
        <f t="shared" ca="1" si="11"/>
        <v>125.19578352396387</v>
      </c>
      <c r="J98" s="4627">
        <f t="shared" ca="1" si="11"/>
        <v>116.00963583452902</v>
      </c>
      <c r="K98" s="4627">
        <f t="shared" ca="1" si="11"/>
        <v>107.86335303913974</v>
      </c>
      <c r="L98" s="4627">
        <f t="shared" ca="1" si="11"/>
        <v>100.6570256657985</v>
      </c>
      <c r="M98" s="4627">
        <f t="shared" ca="1" si="11"/>
        <v>94.300343608933829</v>
      </c>
      <c r="N98" s="4627">
        <f t="shared" ca="1" si="11"/>
        <v>88.711673623536115</v>
      </c>
      <c r="O98" s="4627">
        <f t="shared" ca="1" si="11"/>
        <v>83.817225721730779</v>
      </c>
      <c r="P98" s="4627">
        <f t="shared" ca="1" si="11"/>
        <v>79.550299598882475</v>
      </c>
      <c r="Q98" s="6127"/>
      <c r="R98" s="6127"/>
    </row>
    <row r="99" spans="3:50" s="2331" customFormat="1">
      <c r="C99" s="725" t="s">
        <v>2135</v>
      </c>
      <c r="D99" s="6127" t="str">
        <f t="shared" ca="1" si="10"/>
        <v>Electricity grid</v>
      </c>
      <c r="E99" s="6127" t="str">
        <f t="shared" ca="1" si="10"/>
        <v>Passenger transport</v>
      </c>
      <c r="F99" s="725">
        <v>1</v>
      </c>
      <c r="G99" s="4627">
        <f t="shared" ref="G99:P108" ca="1" si="12">INDEX(INDIRECT($C99&amp;".Flow["&amp;G$6&amp;"]"),$F99)</f>
        <v>2.3417856574208473</v>
      </c>
      <c r="H99" s="4627">
        <f t="shared" ca="1" si="12"/>
        <v>2.8467184764688032</v>
      </c>
      <c r="I99" s="4627">
        <f t="shared" ca="1" si="12"/>
        <v>9.5878111669692476</v>
      </c>
      <c r="J99" s="4627">
        <f t="shared" ca="1" si="12"/>
        <v>16.90698804109396</v>
      </c>
      <c r="K99" s="4627">
        <f t="shared" ca="1" si="12"/>
        <v>24.721980328419519</v>
      </c>
      <c r="L99" s="4627">
        <f t="shared" ca="1" si="12"/>
        <v>33.0365569870348</v>
      </c>
      <c r="M99" s="4627">
        <f t="shared" ca="1" si="12"/>
        <v>40.432911423284708</v>
      </c>
      <c r="N99" s="4627">
        <f t="shared" ca="1" si="12"/>
        <v>47.716982306214724</v>
      </c>
      <c r="O99" s="4627">
        <f t="shared" ca="1" si="12"/>
        <v>54.436795599230031</v>
      </c>
      <c r="P99" s="4627">
        <f t="shared" ca="1" si="12"/>
        <v>61.004238826438225</v>
      </c>
      <c r="Q99" s="6127"/>
      <c r="R99" s="6127"/>
    </row>
    <row r="100" spans="3:50" s="2331" customFormat="1">
      <c r="C100" s="725" t="s">
        <v>2135</v>
      </c>
      <c r="D100" s="6127" t="str">
        <f t="shared" ca="1" si="10"/>
        <v>Liquid</v>
      </c>
      <c r="E100" s="6127" t="str">
        <f t="shared" ca="1" si="10"/>
        <v>Passenger transport</v>
      </c>
      <c r="F100" s="725">
        <v>2</v>
      </c>
      <c r="G100" s="4627">
        <f t="shared" ca="1" si="12"/>
        <v>432.32072757139872</v>
      </c>
      <c r="H100" s="4627">
        <f t="shared" ca="1" si="12"/>
        <v>441.88936630163488</v>
      </c>
      <c r="I100" s="4627">
        <f t="shared" ca="1" si="12"/>
        <v>416.89608066367862</v>
      </c>
      <c r="J100" s="4627">
        <f t="shared" ca="1" si="12"/>
        <v>373.04896406808444</v>
      </c>
      <c r="K100" s="4627">
        <f t="shared" ca="1" si="12"/>
        <v>331.27954702909</v>
      </c>
      <c r="L100" s="4627">
        <f t="shared" ca="1" si="12"/>
        <v>284.49662962293513</v>
      </c>
      <c r="M100" s="4627">
        <f t="shared" ca="1" si="12"/>
        <v>243.23773018779687</v>
      </c>
      <c r="N100" s="4627">
        <f t="shared" ca="1" si="12"/>
        <v>201.49825446842939</v>
      </c>
      <c r="O100" s="4627">
        <f t="shared" ca="1" si="12"/>
        <v>162.28968874891834</v>
      </c>
      <c r="P100" s="4627">
        <f t="shared" ca="1" si="12"/>
        <v>126.57214327479565</v>
      </c>
      <c r="Q100" s="6127"/>
      <c r="R100" s="6127"/>
    </row>
    <row r="101" spans="3:50" s="2331" customFormat="1">
      <c r="C101" s="725" t="s">
        <v>2135</v>
      </c>
      <c r="D101" s="6127" t="str">
        <f t="shared" ca="1" si="10"/>
        <v>Gas</v>
      </c>
      <c r="E101" s="6127" t="str">
        <f t="shared" ca="1" si="10"/>
        <v>Passenger transport</v>
      </c>
      <c r="F101" s="725">
        <v>3</v>
      </c>
      <c r="G101" s="4627">
        <f t="shared" ca="1" si="12"/>
        <v>0</v>
      </c>
      <c r="H101" s="4627">
        <f t="shared" ca="1" si="12"/>
        <v>0</v>
      </c>
      <c r="I101" s="4627">
        <f t="shared" ca="1" si="12"/>
        <v>3.4391698554663215</v>
      </c>
      <c r="J101" s="4627">
        <f t="shared" ca="1" si="12"/>
        <v>6.3483222871106166</v>
      </c>
      <c r="K101" s="4627">
        <f t="shared" ca="1" si="12"/>
        <v>9.8790832653215723</v>
      </c>
      <c r="L101" s="4627">
        <f t="shared" ca="1" si="12"/>
        <v>13.746011612839837</v>
      </c>
      <c r="M101" s="4627">
        <f t="shared" ca="1" si="12"/>
        <v>17.284238381986533</v>
      </c>
      <c r="N101" s="4627">
        <f t="shared" ca="1" si="12"/>
        <v>20.896015507875347</v>
      </c>
      <c r="O101" s="4627">
        <f t="shared" ca="1" si="12"/>
        <v>24.429044945722097</v>
      </c>
      <c r="P101" s="6535">
        <f t="shared" ca="1" si="12"/>
        <v>27.996628625066172</v>
      </c>
      <c r="Q101" s="6127"/>
      <c r="R101" s="6127"/>
    </row>
    <row r="102" spans="3:50" s="2331" customFormat="1">
      <c r="C102" s="725" t="s">
        <v>2135</v>
      </c>
      <c r="D102" s="6127" t="str">
        <f t="shared" ca="1" si="10"/>
        <v>H2</v>
      </c>
      <c r="E102" s="6127" t="str">
        <f t="shared" ca="1" si="10"/>
        <v>Passenger transport</v>
      </c>
      <c r="F102" s="725">
        <v>4</v>
      </c>
      <c r="G102" s="4627">
        <f t="shared" ca="1" si="12"/>
        <v>0</v>
      </c>
      <c r="H102" s="4627">
        <f t="shared" ca="1" si="12"/>
        <v>0</v>
      </c>
      <c r="I102" s="4627">
        <f t="shared" ca="1" si="12"/>
        <v>3.9421985894588736</v>
      </c>
      <c r="J102" s="4627">
        <f t="shared" ca="1" si="12"/>
        <v>8.6427311730575713</v>
      </c>
      <c r="K102" s="4627">
        <f t="shared" ca="1" si="12"/>
        <v>13.485888052257042</v>
      </c>
      <c r="L102" s="4627">
        <f t="shared" ca="1" si="12"/>
        <v>18.638689839221762</v>
      </c>
      <c r="M102" s="4627">
        <f t="shared" ca="1" si="12"/>
        <v>23.149023148263051</v>
      </c>
      <c r="N102" s="4627">
        <f t="shared" ca="1" si="12"/>
        <v>27.541923210925248</v>
      </c>
      <c r="O102" s="4627">
        <f t="shared" ca="1" si="12"/>
        <v>31.434411012840627</v>
      </c>
      <c r="P102" s="4627">
        <f t="shared" ca="1" si="12"/>
        <v>35.27565159018306</v>
      </c>
      <c r="Q102" s="6127"/>
      <c r="R102" s="6127"/>
    </row>
    <row r="103" spans="3:50" s="2331" customFormat="1">
      <c r="C103" s="725" t="s">
        <v>2136</v>
      </c>
      <c r="D103" s="6127" t="str">
        <f t="shared" ca="1" si="10"/>
        <v>Electricity grid</v>
      </c>
      <c r="E103" s="6127" t="str">
        <f t="shared" ca="1" si="10"/>
        <v>Freight transport</v>
      </c>
      <c r="F103" s="725">
        <v>1</v>
      </c>
      <c r="G103" s="4627">
        <f t="shared" ca="1" si="12"/>
        <v>29.72969999999999</v>
      </c>
      <c r="H103" s="4627">
        <f t="shared" ca="1" si="12"/>
        <v>33.711558534711322</v>
      </c>
      <c r="I103" s="4627">
        <f t="shared" ca="1" si="12"/>
        <v>37.945897452489028</v>
      </c>
      <c r="J103" s="4627">
        <f t="shared" ca="1" si="12"/>
        <v>43.66940570359651</v>
      </c>
      <c r="K103" s="4627">
        <f t="shared" ca="1" si="12"/>
        <v>50.057911364075466</v>
      </c>
      <c r="L103" s="4627">
        <f t="shared" ca="1" si="12"/>
        <v>57.179757390172227</v>
      </c>
      <c r="M103" s="4627">
        <f t="shared" ca="1" si="12"/>
        <v>65.111711331965495</v>
      </c>
      <c r="N103" s="4627">
        <f t="shared" ca="1" si="12"/>
        <v>73.93424865103691</v>
      </c>
      <c r="O103" s="4627">
        <f t="shared" ca="1" si="12"/>
        <v>83.736946016018649</v>
      </c>
      <c r="P103" s="4627">
        <f t="shared" ca="1" si="12"/>
        <v>94.617678888810488</v>
      </c>
      <c r="Q103" s="6127"/>
    </row>
    <row r="104" spans="3:50" s="2331" customFormat="1">
      <c r="C104" s="725" t="s">
        <v>2136</v>
      </c>
      <c r="D104" s="6127" t="str">
        <f t="shared" ca="1" si="10"/>
        <v>Liquid</v>
      </c>
      <c r="E104" s="6127" t="str">
        <f t="shared" ca="1" si="10"/>
        <v>Freight transport</v>
      </c>
      <c r="F104" s="725">
        <v>2</v>
      </c>
      <c r="G104" s="4627">
        <f t="shared" ca="1" si="12"/>
        <v>318.5026695874588</v>
      </c>
      <c r="H104" s="4627">
        <f t="shared" ca="1" si="12"/>
        <v>253.7436704826232</v>
      </c>
      <c r="I104" s="4627">
        <f t="shared" ca="1" si="12"/>
        <v>265.98451883495818</v>
      </c>
      <c r="J104" s="4627">
        <f t="shared" ca="1" si="12"/>
        <v>288.14680300328865</v>
      </c>
      <c r="K104" s="4627">
        <f t="shared" ca="1" si="12"/>
        <v>303.659294158497</v>
      </c>
      <c r="L104" s="4627">
        <f t="shared" ca="1" si="12"/>
        <v>319.49138814708169</v>
      </c>
      <c r="M104" s="4627">
        <f t="shared" ca="1" si="12"/>
        <v>335.04532408104217</v>
      </c>
      <c r="N104" s="4627">
        <f t="shared" ca="1" si="12"/>
        <v>350.73200235271509</v>
      </c>
      <c r="O104" s="4627">
        <f t="shared" ca="1" si="12"/>
        <v>366.56419255017533</v>
      </c>
      <c r="P104" s="4627">
        <f t="shared" ca="1" si="12"/>
        <v>382.472906821121</v>
      </c>
    </row>
    <row r="105" spans="3:50" s="2331" customFormat="1">
      <c r="C105" s="725" t="s">
        <v>2926</v>
      </c>
      <c r="D105" s="6127" t="str">
        <f t="shared" ca="1" si="10"/>
        <v>Agricultural 'waste'</v>
      </c>
      <c r="E105" s="6127" t="str">
        <f t="shared" ca="1" si="10"/>
        <v>Biomass</v>
      </c>
      <c r="F105" s="725">
        <v>1</v>
      </c>
      <c r="G105" s="4627">
        <f t="shared" ca="1" si="12"/>
        <v>0.2052009055840997</v>
      </c>
      <c r="H105" s="4627">
        <f t="shared" ca="1" si="12"/>
        <v>0.32027199394196354</v>
      </c>
      <c r="I105" s="4627">
        <f t="shared" ca="1" si="12"/>
        <v>0.48836681434674983</v>
      </c>
      <c r="J105" s="4627">
        <f t="shared" ca="1" si="12"/>
        <v>0.68152210682937731</v>
      </c>
      <c r="K105" s="4627">
        <f t="shared" ca="1" si="12"/>
        <v>0.90268916060206617</v>
      </c>
      <c r="L105" s="4627">
        <f t="shared" ca="1" si="12"/>
        <v>1.155132495296608</v>
      </c>
      <c r="M105" s="4627">
        <f t="shared" ca="1" si="12"/>
        <v>1.4424612038877094</v>
      </c>
      <c r="N105" s="4627">
        <f t="shared" ca="1" si="12"/>
        <v>1.7686633150680136</v>
      </c>
      <c r="O105" s="4627">
        <f t="shared" ca="1" si="12"/>
        <v>2.1381434583422472</v>
      </c>
      <c r="P105" s="4627">
        <f t="shared" ca="1" si="12"/>
        <v>2.5557641411669785</v>
      </c>
    </row>
    <row r="106" spans="3:50" s="2331" customFormat="1">
      <c r="C106" s="725" t="s">
        <v>2926</v>
      </c>
      <c r="D106" s="6127" t="str">
        <f t="shared" ca="1" si="10"/>
        <v>Agricultural 'waste'</v>
      </c>
      <c r="E106" s="6127" t="str">
        <f t="shared" ca="1" si="10"/>
        <v>Gas</v>
      </c>
      <c r="F106" s="725">
        <v>2</v>
      </c>
      <c r="G106" s="4627">
        <f t="shared" ca="1" si="12"/>
        <v>1.6750991162331464E-2</v>
      </c>
      <c r="H106" s="4627">
        <f t="shared" ca="1" si="12"/>
        <v>0.39858994295928857</v>
      </c>
      <c r="I106" s="4627">
        <f t="shared" ca="1" si="12"/>
        <v>2.2706090508398344</v>
      </c>
      <c r="J106" s="4627">
        <f t="shared" ca="1" si="12"/>
        <v>3.2552247472622007</v>
      </c>
      <c r="K106" s="4627">
        <f t="shared" ca="1" si="12"/>
        <v>5.5659283433938391</v>
      </c>
      <c r="L106" s="4627">
        <f t="shared" ca="1" si="12"/>
        <v>14.025801460441739</v>
      </c>
      <c r="M106" s="4627">
        <f t="shared" ca="1" si="12"/>
        <v>15.727197712967905</v>
      </c>
      <c r="N106" s="4627">
        <f t="shared" ca="1" si="12"/>
        <v>15.715407105420198</v>
      </c>
      <c r="O106" s="4627">
        <f t="shared" ca="1" si="12"/>
        <v>57.375883478317057</v>
      </c>
      <c r="P106" s="4627">
        <f t="shared" ca="1" si="12"/>
        <v>76.150790829167263</v>
      </c>
    </row>
    <row r="107" spans="3:50" s="2331" customFormat="1">
      <c r="C107" s="725" t="s">
        <v>349</v>
      </c>
      <c r="D107" s="6127" t="str">
        <f t="shared" ca="1" si="10"/>
        <v>Gas imports</v>
      </c>
      <c r="E107" s="6127" t="str">
        <f t="shared" ca="1" si="10"/>
        <v>Gas</v>
      </c>
      <c r="F107" s="725">
        <v>1</v>
      </c>
      <c r="G107" s="4627">
        <f t="shared" ca="1" si="12"/>
        <v>182.57942324880312</v>
      </c>
      <c r="H107" s="4627">
        <f t="shared" ca="1" si="12"/>
        <v>251.40827396053334</v>
      </c>
      <c r="I107" s="4627">
        <f t="shared" ca="1" si="12"/>
        <v>349.32145856962057</v>
      </c>
      <c r="J107" s="4627">
        <f t="shared" ca="1" si="12"/>
        <v>-227.92289933618525</v>
      </c>
      <c r="K107" s="4627">
        <f t="shared" ca="1" si="12"/>
        <v>-150.97096800321515</v>
      </c>
      <c r="L107" s="4627">
        <f t="shared" ca="1" si="12"/>
        <v>440.21487709110704</v>
      </c>
      <c r="M107" s="4627">
        <f t="shared" ca="1" si="12"/>
        <v>721.31694163381644</v>
      </c>
      <c r="N107" s="4627">
        <f t="shared" ca="1" si="12"/>
        <v>1054.6352206521078</v>
      </c>
      <c r="O107" s="4627">
        <f t="shared" ca="1" si="12"/>
        <v>1532.8298161566668</v>
      </c>
      <c r="P107" s="4627">
        <f t="shared" ca="1" si="12"/>
        <v>1956.5247704307017</v>
      </c>
    </row>
    <row r="108" spans="3:50" s="2331" customFormat="1">
      <c r="C108" s="725" t="s">
        <v>349</v>
      </c>
      <c r="D108" s="6127" t="str">
        <f t="shared" ca="1" si="10"/>
        <v>Crude oil imports</v>
      </c>
      <c r="E108" s="6127" t="str">
        <f t="shared" ca="1" si="10"/>
        <v>Oil</v>
      </c>
      <c r="F108" s="725">
        <v>2</v>
      </c>
      <c r="G108" s="4627">
        <f t="shared" ca="1" si="12"/>
        <v>664.14605020593569</v>
      </c>
      <c r="H108" s="4627">
        <f t="shared" ca="1" si="12"/>
        <v>621.48257410360793</v>
      </c>
      <c r="I108" s="4627">
        <f t="shared" ca="1" si="12"/>
        <v>606.53797169275435</v>
      </c>
      <c r="J108" s="4627">
        <f t="shared" ca="1" si="12"/>
        <v>596.80083456358818</v>
      </c>
      <c r="K108" s="4627">
        <f t="shared" ca="1" si="12"/>
        <v>577.78443875085384</v>
      </c>
      <c r="L108" s="4627">
        <f t="shared" ca="1" si="12"/>
        <v>553.78104939815012</v>
      </c>
      <c r="M108" s="4627">
        <f t="shared" ca="1" si="12"/>
        <v>556.23905434258563</v>
      </c>
      <c r="N108" s="4627">
        <f t="shared" ca="1" si="12"/>
        <v>616.28255871488068</v>
      </c>
      <c r="O108" s="4627">
        <f t="shared" ca="1" si="12"/>
        <v>586.01496562106774</v>
      </c>
      <c r="P108" s="4627">
        <f t="shared" ca="1" si="12"/>
        <v>637.6446579944602</v>
      </c>
    </row>
    <row r="109" spans="3:50" s="2331" customFormat="1"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</row>
    <row r="111" spans="3:50">
      <c r="S111" t="s">
        <v>4782</v>
      </c>
      <c r="V111" t="s">
        <v>4781</v>
      </c>
    </row>
    <row r="112" spans="3:50">
      <c r="C112" s="2246" t="s">
        <v>3747</v>
      </c>
      <c r="D112" s="2246" t="s">
        <v>3748</v>
      </c>
      <c r="E112" s="2246" t="s">
        <v>3749</v>
      </c>
      <c r="M112" t="s">
        <v>4780</v>
      </c>
      <c r="N112">
        <f ca="1">COUNTA(C8:C110)-P149</f>
        <v>-1</v>
      </c>
      <c r="O112" t="s">
        <v>4783</v>
      </c>
    </row>
    <row r="113" spans="3:22">
      <c r="C113" s="2246"/>
      <c r="D113" s="2246"/>
      <c r="E113" s="2246"/>
      <c r="S113" s="684" t="s">
        <v>842</v>
      </c>
      <c r="V113" s="2246" t="s">
        <v>103</v>
      </c>
    </row>
    <row r="114" spans="3:22">
      <c r="C114" s="2246" t="s">
        <v>3757</v>
      </c>
      <c r="D114" s="2246"/>
      <c r="E114" s="2246"/>
      <c r="M114" t="s">
        <v>4779</v>
      </c>
      <c r="N114" t="s">
        <v>4775</v>
      </c>
      <c r="P114" t="s">
        <v>4774</v>
      </c>
      <c r="S114" s="685" t="s">
        <v>113</v>
      </c>
      <c r="V114" s="2246" t="s">
        <v>3752</v>
      </c>
    </row>
    <row r="115" spans="3:22">
      <c r="C115" s="2246"/>
      <c r="D115" s="2246"/>
      <c r="E115" s="2246"/>
      <c r="S115" s="684" t="s">
        <v>841</v>
      </c>
      <c r="V115" s="2246" t="s">
        <v>130</v>
      </c>
    </row>
    <row r="116" spans="3:22">
      <c r="C116" s="2246" t="s">
        <v>103</v>
      </c>
      <c r="D116" s="2246"/>
      <c r="E116" s="4625">
        <f ca="1">P69</f>
        <v>1294.0937780490003</v>
      </c>
      <c r="F116" s="665"/>
      <c r="M116">
        <v>1</v>
      </c>
      <c r="N116" t="str">
        <f>'Structure of the model'!F7</f>
        <v>Therm.a</v>
      </c>
      <c r="P116" s="725">
        <f t="shared" ref="P116:P147" ca="1" si="13">IFERROR(MAX(INDIRECT($N116&amp;".Flow[Index]")),0)</f>
        <v>4</v>
      </c>
      <c r="R116" s="2331"/>
      <c r="S116" s="684" t="s">
        <v>848</v>
      </c>
      <c r="V116" s="2246" t="s">
        <v>14</v>
      </c>
    </row>
    <row r="117" spans="3:22">
      <c r="C117" s="2246" t="s">
        <v>3752</v>
      </c>
      <c r="D117" s="2246"/>
      <c r="E117" s="4625">
        <f ca="1">P86+P85</f>
        <v>0</v>
      </c>
      <c r="M117">
        <v>2</v>
      </c>
      <c r="N117" s="2331" t="str">
        <f>'Structure of the model'!F8</f>
        <v>Therm.b</v>
      </c>
      <c r="P117" s="725">
        <f t="shared" ca="1" si="13"/>
        <v>4</v>
      </c>
      <c r="R117" s="2331"/>
      <c r="S117" s="684" t="s">
        <v>772</v>
      </c>
      <c r="V117" s="2246" t="s">
        <v>1</v>
      </c>
    </row>
    <row r="118" spans="3:22">
      <c r="C118" s="2246" t="s">
        <v>130</v>
      </c>
      <c r="D118" s="2246"/>
      <c r="E118" s="4625">
        <f ca="1">P71+P70</f>
        <v>2427.687317380502</v>
      </c>
      <c r="F118" s="665"/>
      <c r="M118">
        <v>3</v>
      </c>
      <c r="N118" s="2331" t="str">
        <f>'Structure of the model'!F9</f>
        <v>Nuke</v>
      </c>
      <c r="P118" s="725">
        <f t="shared" ca="1" si="13"/>
        <v>3</v>
      </c>
      <c r="R118" s="2331"/>
      <c r="S118" s="684" t="s">
        <v>1097</v>
      </c>
      <c r="V118" s="2246" t="s">
        <v>17</v>
      </c>
    </row>
    <row r="119" spans="3:22">
      <c r="C119" s="2246" t="s">
        <v>14</v>
      </c>
      <c r="D119" s="2246"/>
      <c r="E119" s="4625">
        <f ca="1">P26+P27+P28</f>
        <v>5766.7946420038124</v>
      </c>
      <c r="M119" s="2331">
        <v>4</v>
      </c>
      <c r="N119" s="2331" t="str">
        <f>'Structure of the model'!F10</f>
        <v>RE.a</v>
      </c>
      <c r="P119" s="725">
        <f t="shared" ca="1" si="13"/>
        <v>1</v>
      </c>
      <c r="R119" s="2331"/>
      <c r="S119" s="685" t="s">
        <v>3332</v>
      </c>
      <c r="V119" s="2246" t="s">
        <v>3753</v>
      </c>
    </row>
    <row r="120" spans="3:22">
      <c r="C120" s="2246" t="s">
        <v>1</v>
      </c>
      <c r="D120" s="2246"/>
      <c r="E120" s="4625">
        <f ca="1">P24</f>
        <v>441.80640000000005</v>
      </c>
      <c r="M120" s="2331">
        <v>5</v>
      </c>
      <c r="N120" s="2331" t="str">
        <f>'Structure of the model'!F11</f>
        <v>RE.b</v>
      </c>
      <c r="P120" s="725">
        <f t="shared" ca="1" si="13"/>
        <v>1</v>
      </c>
      <c r="R120" s="2331"/>
      <c r="S120" s="685" t="s">
        <v>42</v>
      </c>
      <c r="V120" s="2246" t="s">
        <v>772</v>
      </c>
    </row>
    <row r="121" spans="3:22">
      <c r="C121" s="2246" t="s">
        <v>17</v>
      </c>
      <c r="D121" s="2246"/>
      <c r="E121" s="4625">
        <f ca="1">P25</f>
        <v>330.81264043200002</v>
      </c>
      <c r="M121" s="2331">
        <v>6</v>
      </c>
      <c r="N121" s="2331" t="str">
        <f>'Structure of the model'!F12</f>
        <v>RE.c</v>
      </c>
      <c r="P121" s="725">
        <f t="shared" ca="1" si="13"/>
        <v>1</v>
      </c>
      <c r="R121" s="2331"/>
      <c r="S121" s="684" t="s">
        <v>3745</v>
      </c>
      <c r="V121" s="2246" t="s">
        <v>3776</v>
      </c>
    </row>
    <row r="122" spans="3:22">
      <c r="C122" s="2246" t="s">
        <v>3753</v>
      </c>
      <c r="D122" s="2246"/>
      <c r="E122" s="4625">
        <f ca="1">P21</f>
        <v>4399.1153517857147</v>
      </c>
      <c r="M122" s="2331">
        <v>7</v>
      </c>
      <c r="N122" s="2331" t="str">
        <f>'Structure of the model'!F13</f>
        <v>RE.e</v>
      </c>
      <c r="P122" s="725">
        <f t="shared" ca="1" si="13"/>
        <v>1</v>
      </c>
      <c r="R122" s="2331"/>
      <c r="S122" s="684" t="s">
        <v>3744</v>
      </c>
      <c r="V122" s="2246" t="s">
        <v>3751</v>
      </c>
    </row>
    <row r="123" spans="3:22">
      <c r="C123" s="2246" t="s">
        <v>772</v>
      </c>
      <c r="D123" s="2246"/>
      <c r="E123" s="1141">
        <f ca="1">P105+P98+P67</f>
        <v>172.09687713408064</v>
      </c>
      <c r="F123" s="665"/>
      <c r="M123" s="2331">
        <v>8</v>
      </c>
      <c r="N123" s="2331" t="str">
        <f>'Structure of the model'!F14</f>
        <v>RE.d</v>
      </c>
      <c r="P123" s="725">
        <f t="shared" ca="1" si="13"/>
        <v>1</v>
      </c>
      <c r="R123" s="2331"/>
      <c r="S123" s="684" t="s">
        <v>3746</v>
      </c>
      <c r="V123" s="2246" t="s">
        <v>3762</v>
      </c>
    </row>
    <row r="124" spans="3:22">
      <c r="C124" s="2246" t="s">
        <v>5017</v>
      </c>
      <c r="D124" s="2246"/>
      <c r="E124" s="4625">
        <f ca="1">P30</f>
        <v>6780.0478026966739</v>
      </c>
      <c r="M124" s="2331">
        <v>9</v>
      </c>
      <c r="N124" s="2331" t="str">
        <f>'Structure of the model'!F15</f>
        <v>ElcDSB.i</v>
      </c>
      <c r="P124" s="725">
        <f t="shared" ca="1" si="13"/>
        <v>1</v>
      </c>
      <c r="R124" s="2331"/>
      <c r="S124" s="685" t="s">
        <v>3321</v>
      </c>
      <c r="V124" s="2246" t="s">
        <v>3758</v>
      </c>
    </row>
    <row r="125" spans="3:22">
      <c r="C125" s="2246"/>
      <c r="D125" s="2246"/>
      <c r="E125" s="2246"/>
      <c r="M125" s="2331">
        <v>10</v>
      </c>
      <c r="N125" s="2331" t="str">
        <f>'Structure of the model'!F16</f>
        <v>ElcDSB.s</v>
      </c>
      <c r="P125" s="725">
        <f t="shared" ca="1" si="13"/>
        <v>1</v>
      </c>
      <c r="S125" s="685" t="s">
        <v>844</v>
      </c>
      <c r="V125" s="2246" t="s">
        <v>3765</v>
      </c>
    </row>
    <row r="126" spans="3:22">
      <c r="C126" s="2246"/>
      <c r="D126" s="2246"/>
      <c r="E126" s="2246"/>
      <c r="M126" s="2331">
        <v>11</v>
      </c>
      <c r="N126" s="2331" t="str">
        <f>'Structure of the model'!F17</f>
        <v>ElcDSB.d</v>
      </c>
      <c r="P126" s="725">
        <f t="shared" ca="1" si="13"/>
        <v>1</v>
      </c>
      <c r="S126" s="684" t="s">
        <v>45</v>
      </c>
      <c r="V126" s="2246" t="s">
        <v>3759</v>
      </c>
    </row>
    <row r="127" spans="3:22">
      <c r="C127" s="2246"/>
      <c r="D127" s="2246"/>
      <c r="E127" s="2246"/>
      <c r="M127" s="2331">
        <v>12</v>
      </c>
      <c r="N127" s="2331" t="str">
        <f>'Structure of the model'!F18</f>
        <v>RES.H</v>
      </c>
      <c r="P127" s="725">
        <f t="shared" ca="1" si="13"/>
        <v>5</v>
      </c>
      <c r="S127" s="685" t="s">
        <v>3331</v>
      </c>
      <c r="V127" s="2246" t="s">
        <v>3760</v>
      </c>
    </row>
    <row r="128" spans="3:22">
      <c r="C128" s="2246"/>
      <c r="D128" s="2246"/>
      <c r="E128" s="2246"/>
      <c r="M128" s="2331">
        <v>13</v>
      </c>
      <c r="N128" s="2331" t="str">
        <f>'Structure of the model'!F19</f>
        <v>RES.K</v>
      </c>
      <c r="P128" s="725">
        <f t="shared" ca="1" si="13"/>
        <v>5</v>
      </c>
      <c r="S128" s="685" t="s">
        <v>13</v>
      </c>
      <c r="V128" s="2246" t="s">
        <v>3768</v>
      </c>
    </row>
    <row r="129" spans="3:22">
      <c r="C129" s="2246"/>
      <c r="D129" s="2246"/>
      <c r="E129" s="2246"/>
      <c r="M129" s="2331">
        <v>14</v>
      </c>
      <c r="N129" s="2331" t="str">
        <f>'Structure of the model'!F20</f>
        <v>RES.R</v>
      </c>
      <c r="P129" s="725">
        <f t="shared" ca="1" si="13"/>
        <v>5</v>
      </c>
      <c r="S129" s="684" t="s">
        <v>840</v>
      </c>
      <c r="V129" s="2246" t="s">
        <v>3777</v>
      </c>
    </row>
    <row r="130" spans="3:22">
      <c r="C130" s="2246" t="s">
        <v>3774</v>
      </c>
      <c r="D130" s="2246"/>
      <c r="E130" s="4625">
        <f ca="1">SUM(E116:E128)</f>
        <v>21612.454809481784</v>
      </c>
      <c r="M130" s="2331">
        <v>15</v>
      </c>
      <c r="N130" s="2331" t="str">
        <f>'Structure of the model'!F21</f>
        <v>RES.N</v>
      </c>
      <c r="P130" s="725">
        <f t="shared" ca="1" si="13"/>
        <v>0</v>
      </c>
      <c r="S130" s="685" t="s">
        <v>3333</v>
      </c>
      <c r="V130" s="2246" t="s">
        <v>3761</v>
      </c>
    </row>
    <row r="131" spans="3:22">
      <c r="C131" s="2246"/>
      <c r="D131" s="2246"/>
      <c r="E131" s="2246"/>
      <c r="M131" s="2331">
        <v>16</v>
      </c>
      <c r="N131" s="2331" t="str">
        <f>'Structure of the model'!F22</f>
        <v>RES.L</v>
      </c>
      <c r="P131" s="725">
        <f t="shared" ca="1" si="13"/>
        <v>4</v>
      </c>
      <c r="S131" s="684" t="s">
        <v>322</v>
      </c>
      <c r="V131" s="2246" t="s">
        <v>3763</v>
      </c>
    </row>
    <row r="132" spans="3:22">
      <c r="C132" s="2246"/>
      <c r="D132" s="2246"/>
      <c r="E132" s="2246"/>
      <c r="M132" s="2331">
        <v>17</v>
      </c>
      <c r="N132" s="2331" t="str">
        <f>'Structure of the model'!F23</f>
        <v>RES.W</v>
      </c>
      <c r="P132" s="725">
        <f t="shared" ca="1" si="13"/>
        <v>5</v>
      </c>
      <c r="S132" s="684" t="s">
        <v>846</v>
      </c>
      <c r="V132" s="2246" t="s">
        <v>3764</v>
      </c>
    </row>
    <row r="133" spans="3:22">
      <c r="C133" s="4624" t="s">
        <v>3750</v>
      </c>
      <c r="D133" s="4624" t="s">
        <v>3742</v>
      </c>
      <c r="E133" s="2246"/>
      <c r="M133" s="2331">
        <v>18</v>
      </c>
      <c r="N133" s="2331" t="str">
        <f>'Structure of the model'!F24</f>
        <v>RES.O</v>
      </c>
      <c r="P133" s="725">
        <f t="shared" ca="1" si="13"/>
        <v>5</v>
      </c>
      <c r="S133" s="685" t="s">
        <v>3326</v>
      </c>
      <c r="V133" s="2246" t="s">
        <v>3766</v>
      </c>
    </row>
    <row r="134" spans="3:22">
      <c r="C134" s="2246"/>
      <c r="D134" s="2246"/>
      <c r="E134" s="2246"/>
      <c r="M134" s="2331">
        <v>19</v>
      </c>
      <c r="N134" s="2331" t="str">
        <f>'Structure of the model'!F25</f>
        <v>COM.A</v>
      </c>
      <c r="P134" s="725">
        <f t="shared" ca="1" si="13"/>
        <v>5</v>
      </c>
      <c r="S134" s="685" t="s">
        <v>292</v>
      </c>
      <c r="V134" s="2246" t="s">
        <v>3769</v>
      </c>
    </row>
    <row r="135" spans="3:22">
      <c r="C135" s="2246" t="s">
        <v>103</v>
      </c>
      <c r="D135" s="4626" t="s">
        <v>3754</v>
      </c>
      <c r="E135" s="4625">
        <f ca="1">P8</f>
        <v>0</v>
      </c>
      <c r="F135" s="665"/>
      <c r="M135" s="2331">
        <v>20</v>
      </c>
      <c r="N135" s="2331" t="str">
        <f>'Structure of the model'!F26</f>
        <v>TRA.a</v>
      </c>
      <c r="P135" s="725">
        <f t="shared" ca="1" si="13"/>
        <v>5</v>
      </c>
      <c r="S135" s="684" t="s">
        <v>17</v>
      </c>
      <c r="V135" s="2246" t="s">
        <v>3778</v>
      </c>
    </row>
    <row r="136" spans="3:22">
      <c r="C136" s="2246" t="s">
        <v>103</v>
      </c>
      <c r="D136" s="2246" t="s">
        <v>3755</v>
      </c>
      <c r="E136" s="4625">
        <f ca="1">P75</f>
        <v>232.43465985443819</v>
      </c>
      <c r="M136" s="2331">
        <v>21</v>
      </c>
      <c r="N136" s="2331" t="str">
        <f>'Structure of the model'!F27</f>
        <v>TRA.b</v>
      </c>
      <c r="P136" s="725">
        <f t="shared" ca="1" si="13"/>
        <v>2</v>
      </c>
      <c r="S136" s="685" t="s">
        <v>34</v>
      </c>
      <c r="V136" s="2246" t="s">
        <v>3780</v>
      </c>
    </row>
    <row r="137" spans="3:22">
      <c r="C137" s="2246" t="s">
        <v>103</v>
      </c>
      <c r="D137" s="2246" t="s">
        <v>3758</v>
      </c>
      <c r="E137" s="4625">
        <f ca="1">E166</f>
        <v>1061.6591181945623</v>
      </c>
      <c r="F137" s="665"/>
      <c r="M137" s="2331">
        <v>22</v>
      </c>
      <c r="N137" s="2331" t="str">
        <f>'Structure of the model'!F28</f>
        <v>IND.a</v>
      </c>
      <c r="P137" s="725">
        <f t="shared" ca="1" si="13"/>
        <v>5</v>
      </c>
      <c r="S137" s="684" t="s">
        <v>122</v>
      </c>
      <c r="V137" s="2246" t="s">
        <v>3770</v>
      </c>
    </row>
    <row r="138" spans="3:22">
      <c r="C138" s="2246" t="s">
        <v>3752</v>
      </c>
      <c r="D138" s="2246" t="s">
        <v>3756</v>
      </c>
      <c r="E138" s="4625">
        <f ca="1">E117</f>
        <v>0</v>
      </c>
      <c r="M138" s="2331">
        <v>23</v>
      </c>
      <c r="N138" s="2331" t="str">
        <f>'Structure of the model'!F29</f>
        <v>H2prod</v>
      </c>
      <c r="P138" s="725">
        <f t="shared" ca="1" si="13"/>
        <v>4</v>
      </c>
      <c r="S138" s="684" t="s">
        <v>3775</v>
      </c>
      <c r="V138" s="2246" t="s">
        <v>2442</v>
      </c>
    </row>
    <row r="139" spans="3:22">
      <c r="C139" s="2246" t="s">
        <v>130</v>
      </c>
      <c r="D139" s="2246" t="s">
        <v>3755</v>
      </c>
      <c r="E139" s="4625">
        <f ca="1">P80+P79</f>
        <v>-56.765912736027516</v>
      </c>
      <c r="F139" s="665"/>
      <c r="M139" s="2331">
        <v>24</v>
      </c>
      <c r="N139" s="2331" t="str">
        <f>'Structure of the model'!F30</f>
        <v>AGL</v>
      </c>
      <c r="P139" s="725">
        <f t="shared" ca="1" si="13"/>
        <v>5</v>
      </c>
      <c r="S139" s="685" t="s">
        <v>47</v>
      </c>
      <c r="V139" s="2246" t="s">
        <v>3771</v>
      </c>
    </row>
    <row r="140" spans="3:22">
      <c r="C140" s="2246" t="s">
        <v>130</v>
      </c>
      <c r="D140" s="2246" t="s">
        <v>3759</v>
      </c>
      <c r="E140" s="4625">
        <f ca="1">E168</f>
        <v>1278.6373941465563</v>
      </c>
      <c r="M140" s="2331">
        <v>25</v>
      </c>
      <c r="N140" s="2331" t="str">
        <f>'Structure of the model'!F31</f>
        <v>BIO.SUP</v>
      </c>
      <c r="P140" s="725">
        <f t="shared" ca="1" si="13"/>
        <v>4</v>
      </c>
      <c r="S140" s="685" t="s">
        <v>3685</v>
      </c>
      <c r="V140" s="2246" t="s">
        <v>3772</v>
      </c>
    </row>
    <row r="141" spans="3:22">
      <c r="C141" s="2246" t="s">
        <v>14</v>
      </c>
      <c r="D141" s="2246" t="s">
        <v>3751</v>
      </c>
      <c r="E141" s="4625">
        <f ca="1">E119</f>
        <v>5766.7946420038124</v>
      </c>
      <c r="G141" s="665"/>
      <c r="M141" s="2331">
        <v>26</v>
      </c>
      <c r="N141" s="2331" t="str">
        <f>'Structure of the model'!F32</f>
        <v>FOS.SUP</v>
      </c>
      <c r="P141" s="725">
        <f t="shared" ca="1" si="13"/>
        <v>6</v>
      </c>
      <c r="S141" s="684" t="s">
        <v>0</v>
      </c>
      <c r="V141" s="2246" t="s">
        <v>3773</v>
      </c>
    </row>
    <row r="142" spans="3:22">
      <c r="C142" s="2246" t="s">
        <v>1</v>
      </c>
      <c r="D142" s="2246" t="s">
        <v>3751</v>
      </c>
      <c r="E142" s="4625">
        <f ca="1">E120</f>
        <v>441.80640000000005</v>
      </c>
      <c r="G142" s="665"/>
      <c r="M142" s="2331">
        <v>27</v>
      </c>
      <c r="N142" s="2331" t="str">
        <f>'Structure of the model'!F33</f>
        <v>FOS.REF</v>
      </c>
      <c r="P142" s="725">
        <f t="shared" ca="1" si="13"/>
        <v>3</v>
      </c>
      <c r="S142" s="684" t="s">
        <v>117</v>
      </c>
      <c r="V142" s="2246"/>
    </row>
    <row r="143" spans="3:22">
      <c r="C143" s="2246" t="s">
        <v>17</v>
      </c>
      <c r="D143" s="2246" t="s">
        <v>3751</v>
      </c>
      <c r="E143" s="4625">
        <f ca="1">E121</f>
        <v>330.81264043200002</v>
      </c>
      <c r="M143" s="2331">
        <v>28</v>
      </c>
      <c r="N143" s="2331" t="str">
        <f>'Structure of the model'!F34</f>
        <v>FOS.CTL</v>
      </c>
      <c r="P143" s="725">
        <f t="shared" ca="1" si="13"/>
        <v>5</v>
      </c>
      <c r="S143" s="685" t="s">
        <v>847</v>
      </c>
    </row>
    <row r="144" spans="3:22">
      <c r="C144" s="2246" t="s">
        <v>3753</v>
      </c>
      <c r="D144" s="2246" t="s">
        <v>3751</v>
      </c>
      <c r="E144" s="4625">
        <f ca="1">E122</f>
        <v>4399.1153517857147</v>
      </c>
      <c r="M144" s="2331">
        <v>29</v>
      </c>
      <c r="N144" s="2331" t="str">
        <f>'Structure of the model'!F35</f>
        <v>FOS.GTL</v>
      </c>
      <c r="P144" s="725">
        <f t="shared" ca="1" si="13"/>
        <v>6</v>
      </c>
      <c r="S144" s="685" t="s">
        <v>3330</v>
      </c>
    </row>
    <row r="145" spans="3:19">
      <c r="C145" s="2246" t="s">
        <v>772</v>
      </c>
      <c r="D145" s="2246" t="s">
        <v>3760</v>
      </c>
      <c r="E145" s="1141"/>
      <c r="M145" s="2331">
        <v>30</v>
      </c>
      <c r="N145" s="2331" t="str">
        <f>'Structure of the model'!F36</f>
        <v>WST</v>
      </c>
      <c r="P145" s="725">
        <f t="shared" ca="1" si="13"/>
        <v>2</v>
      </c>
      <c r="S145" s="685" t="s">
        <v>352</v>
      </c>
    </row>
    <row r="146" spans="3:19">
      <c r="C146" s="2246" t="s">
        <v>772</v>
      </c>
      <c r="D146" s="2246" t="s">
        <v>3751</v>
      </c>
      <c r="E146" s="1141">
        <f ca="1">P9</f>
        <v>0</v>
      </c>
      <c r="M146" s="2331">
        <v>31</v>
      </c>
      <c r="N146" s="2331" t="str">
        <f>'Structure of the model'!F37</f>
        <v>XVI.a</v>
      </c>
      <c r="P146" s="725">
        <f t="shared" ca="1" si="13"/>
        <v>0</v>
      </c>
      <c r="S146" s="684" t="s">
        <v>14</v>
      </c>
    </row>
    <row r="147" spans="3:19">
      <c r="C147" s="2246" t="s">
        <v>772</v>
      </c>
      <c r="D147" s="2246" t="s">
        <v>3768</v>
      </c>
      <c r="E147" s="1141">
        <f ca="1">P105+P98</f>
        <v>82.10606374004945</v>
      </c>
      <c r="M147" s="2331">
        <v>32</v>
      </c>
      <c r="N147" s="2331" t="str">
        <f>'Structure of the model'!F38</f>
        <v>XVI.b</v>
      </c>
      <c r="P147" s="725">
        <f t="shared" ca="1" si="13"/>
        <v>2</v>
      </c>
      <c r="S147" s="684" t="s">
        <v>485</v>
      </c>
    </row>
    <row r="148" spans="3:19">
      <c r="C148" s="2246" t="s">
        <v>5015</v>
      </c>
      <c r="D148" s="2246" t="s">
        <v>5016</v>
      </c>
      <c r="E148" s="4625">
        <f ca="1">E124</f>
        <v>6780.0478026966739</v>
      </c>
      <c r="N148" s="2331"/>
      <c r="S148" s="684" t="s">
        <v>4776</v>
      </c>
    </row>
    <row r="149" spans="3:19">
      <c r="C149" s="2246" t="s">
        <v>2700</v>
      </c>
      <c r="D149" s="2246" t="s">
        <v>3778</v>
      </c>
      <c r="E149" s="4625"/>
      <c r="N149" s="2331" t="s">
        <v>4778</v>
      </c>
      <c r="P149">
        <f ca="1">SUM(P116:P147)</f>
        <v>102</v>
      </c>
      <c r="S149" s="684" t="s">
        <v>845</v>
      </c>
    </row>
    <row r="150" spans="3:19">
      <c r="C150" s="2246"/>
      <c r="D150" s="2246"/>
      <c r="E150" s="2246"/>
      <c r="S150" s="685" t="s">
        <v>3329</v>
      </c>
    </row>
    <row r="151" spans="3:19">
      <c r="C151" s="2246"/>
      <c r="D151" s="2246"/>
      <c r="E151" s="2246"/>
      <c r="S151" s="684" t="s">
        <v>1</v>
      </c>
    </row>
    <row r="152" spans="3:19">
      <c r="C152" s="2246"/>
      <c r="D152" s="2246"/>
      <c r="E152" s="2246"/>
      <c r="S152" s="685"/>
    </row>
    <row r="153" spans="3:19">
      <c r="C153" s="2246"/>
      <c r="D153" s="2246"/>
      <c r="E153" s="2246"/>
    </row>
    <row r="154" spans="3:19">
      <c r="C154" s="2246"/>
      <c r="D154" s="2246"/>
      <c r="E154" s="2246"/>
    </row>
    <row r="155" spans="3:19">
      <c r="C155" s="2246"/>
      <c r="D155" s="2246"/>
      <c r="E155" s="2246"/>
    </row>
    <row r="156" spans="3:19">
      <c r="C156" s="2246"/>
      <c r="D156" s="2246"/>
      <c r="E156" s="2246"/>
    </row>
    <row r="157" spans="3:19">
      <c r="C157" s="2246" t="s">
        <v>3774</v>
      </c>
      <c r="D157" s="2246"/>
      <c r="E157" s="4625">
        <f ca="1">SUM(E135:E155)</f>
        <v>20316.64816011778</v>
      </c>
    </row>
    <row r="158" spans="3:19">
      <c r="C158" s="2246" t="s">
        <v>3779</v>
      </c>
      <c r="D158" s="2246"/>
      <c r="E158" s="4625">
        <f ca="1">E130-E157</f>
        <v>1295.8066493640035</v>
      </c>
    </row>
    <row r="159" spans="3:19">
      <c r="C159" s="2246"/>
      <c r="D159" s="2246"/>
      <c r="E159" s="2246"/>
    </row>
    <row r="160" spans="3:19">
      <c r="C160" s="2246"/>
      <c r="D160" s="2246"/>
      <c r="E160" s="2246"/>
    </row>
    <row r="161" spans="3:5">
      <c r="C161" s="2246"/>
      <c r="D161" s="2246"/>
      <c r="E161" s="2246"/>
    </row>
    <row r="162" spans="3:5">
      <c r="C162" s="2246"/>
      <c r="D162" s="2246"/>
      <c r="E162" s="2246"/>
    </row>
    <row r="163" spans="3:5">
      <c r="C163" s="4624" t="s">
        <v>3742</v>
      </c>
      <c r="D163" s="4624" t="s">
        <v>3743</v>
      </c>
      <c r="E163" s="2246"/>
    </row>
    <row r="164" spans="3:5">
      <c r="C164" s="2246" t="s">
        <v>3751</v>
      </c>
      <c r="D164" s="2246" t="s">
        <v>3761</v>
      </c>
      <c r="E164" s="4625">
        <f ca="1">P26+P27+P24+P25+P11+P13+P22</f>
        <v>8459.1297776425108</v>
      </c>
    </row>
    <row r="165" spans="3:5">
      <c r="C165" s="2246" t="s">
        <v>3762</v>
      </c>
      <c r="D165" s="2246" t="s">
        <v>3763</v>
      </c>
      <c r="E165" s="4625">
        <f ca="1">P77+P81</f>
        <v>79.804727034387923</v>
      </c>
    </row>
    <row r="166" spans="3:5">
      <c r="C166" s="2246" t="s">
        <v>3758</v>
      </c>
      <c r="D166" s="2246" t="s">
        <v>3764</v>
      </c>
      <c r="E166" s="4625">
        <f ca="1">E200+E205+E210+E215+E220</f>
        <v>1061.6591181945623</v>
      </c>
    </row>
    <row r="167" spans="3:5">
      <c r="C167" s="2246" t="s">
        <v>3765</v>
      </c>
      <c r="D167" s="2246" t="s">
        <v>3763</v>
      </c>
      <c r="E167" s="4625">
        <f ca="1">P88</f>
        <v>0</v>
      </c>
    </row>
    <row r="168" spans="3:5">
      <c r="C168" s="2246" t="s">
        <v>3759</v>
      </c>
      <c r="D168" s="2246" t="s">
        <v>3766</v>
      </c>
      <c r="E168" s="4625">
        <f ca="1">E201+E206+E211+E216+E221</f>
        <v>1278.6373941465563</v>
      </c>
    </row>
    <row r="169" spans="3:5">
      <c r="C169" s="2246" t="s">
        <v>3760</v>
      </c>
      <c r="D169" s="2246" t="s">
        <v>3763</v>
      </c>
      <c r="E169" s="1141">
        <f ca="1">P67</f>
        <v>89.990813394031193</v>
      </c>
    </row>
    <row r="170" spans="3:5">
      <c r="C170" s="2246" t="s">
        <v>3768</v>
      </c>
      <c r="D170" s="2246" t="s">
        <v>3769</v>
      </c>
      <c r="E170" s="1141">
        <f ca="1">E202+E207+E212+E217+E222</f>
        <v>278.87367224851266</v>
      </c>
    </row>
    <row r="171" spans="3:5">
      <c r="C171" s="2246" t="s">
        <v>5016</v>
      </c>
      <c r="D171" s="2246" t="s">
        <v>3761</v>
      </c>
      <c r="E171" s="4625">
        <f ca="1">E148</f>
        <v>6780.0478026966739</v>
      </c>
    </row>
    <row r="172" spans="3:5">
      <c r="C172" s="2246"/>
      <c r="D172" s="2246"/>
      <c r="E172" s="4625"/>
    </row>
    <row r="173" spans="3:5">
      <c r="C173" s="2246"/>
      <c r="D173" s="2246"/>
      <c r="E173" s="4625"/>
    </row>
    <row r="174" spans="3:5">
      <c r="C174" s="2246"/>
      <c r="D174" s="2246"/>
      <c r="E174" s="4625"/>
    </row>
    <row r="175" spans="3:5">
      <c r="C175" s="2246"/>
      <c r="D175" s="2246"/>
      <c r="E175" s="4625"/>
    </row>
    <row r="176" spans="3:5">
      <c r="C176" s="2246"/>
      <c r="D176" s="2246"/>
      <c r="E176" s="4625"/>
    </row>
    <row r="177" spans="3:5">
      <c r="C177" s="2246"/>
      <c r="D177" s="2246"/>
      <c r="E177" s="4625"/>
    </row>
    <row r="178" spans="3:5">
      <c r="C178" s="2246"/>
      <c r="D178" s="2246"/>
      <c r="E178" s="4625"/>
    </row>
    <row r="179" spans="3:5">
      <c r="C179" s="2246" t="s">
        <v>3751</v>
      </c>
      <c r="D179" s="2246" t="s">
        <v>3780</v>
      </c>
      <c r="E179" s="4625">
        <f ca="1">P10+P14+P23+P29</f>
        <v>3388.7818148421056</v>
      </c>
    </row>
    <row r="180" spans="3:5">
      <c r="C180" s="2246" t="s">
        <v>3762</v>
      </c>
      <c r="D180" s="2246" t="s">
        <v>3780</v>
      </c>
      <c r="E180" s="4625">
        <f ca="1">P84+P78</f>
        <v>226.42147448332409</v>
      </c>
    </row>
    <row r="181" spans="3:5">
      <c r="C181" s="2246"/>
      <c r="D181" s="2246"/>
      <c r="E181" s="4625"/>
    </row>
    <row r="182" spans="3:5">
      <c r="C182" s="2246"/>
      <c r="D182" s="2246"/>
      <c r="E182" s="4625"/>
    </row>
    <row r="183" spans="3:5">
      <c r="C183" s="2246"/>
      <c r="D183" s="2246"/>
      <c r="E183" s="4625"/>
    </row>
    <row r="184" spans="3:5">
      <c r="C184" s="2246"/>
      <c r="D184" s="2246"/>
      <c r="E184" s="4625"/>
    </row>
    <row r="185" spans="3:5">
      <c r="C185" s="2246"/>
      <c r="D185" s="2246"/>
      <c r="E185" s="4625"/>
    </row>
    <row r="186" spans="3:5">
      <c r="C186" s="2246"/>
      <c r="D186" s="2246"/>
      <c r="E186" s="4625"/>
    </row>
    <row r="187" spans="3:5">
      <c r="C187" s="2246"/>
      <c r="D187" s="2246"/>
      <c r="E187" s="4625"/>
    </row>
    <row r="188" spans="3:5">
      <c r="C188" s="2246" t="s">
        <v>3774</v>
      </c>
      <c r="D188" s="2246"/>
      <c r="E188" s="4625">
        <f ca="1">SUM(E164:E186)</f>
        <v>21643.346594682662</v>
      </c>
    </row>
    <row r="189" spans="3:5">
      <c r="C189" s="2246" t="s">
        <v>3779</v>
      </c>
      <c r="D189" s="2246"/>
      <c r="E189" s="4625">
        <f ca="1">E157-E188</f>
        <v>-1326.6984345648816</v>
      </c>
    </row>
    <row r="190" spans="3:5">
      <c r="C190" s="2246"/>
      <c r="D190" s="2246"/>
      <c r="E190" s="4625"/>
    </row>
    <row r="191" spans="3:5">
      <c r="C191" s="2246"/>
      <c r="D191" s="2246"/>
      <c r="E191" s="4625"/>
    </row>
    <row r="192" spans="3:5">
      <c r="C192" s="2246"/>
      <c r="D192" s="2246"/>
      <c r="E192" s="4625"/>
    </row>
    <row r="193" spans="3:8">
      <c r="C193" s="2246"/>
      <c r="D193" s="2246"/>
      <c r="E193" s="4625"/>
    </row>
    <row r="194" spans="3:8">
      <c r="C194" s="2246"/>
      <c r="D194" s="2246"/>
      <c r="E194" s="2246"/>
    </row>
    <row r="195" spans="3:8">
      <c r="C195" s="2246"/>
      <c r="D195" s="2246"/>
      <c r="E195" s="2246"/>
    </row>
    <row r="196" spans="3:8">
      <c r="C196" s="2246"/>
      <c r="D196" s="2246"/>
      <c r="E196" s="2246"/>
    </row>
    <row r="197" spans="3:8">
      <c r="C197" s="4624" t="s">
        <v>3767</v>
      </c>
      <c r="D197" s="4624" t="s">
        <v>2699</v>
      </c>
      <c r="E197" s="2246"/>
    </row>
    <row r="198" spans="3:8">
      <c r="C198" s="2246" t="s">
        <v>3761</v>
      </c>
      <c r="D198" s="2246" t="s">
        <v>3770</v>
      </c>
      <c r="E198" s="4625">
        <f ca="1">P89</f>
        <v>579.7202133066852</v>
      </c>
    </row>
    <row r="199" spans="3:8">
      <c r="C199" s="2246" t="s">
        <v>3763</v>
      </c>
      <c r="D199" s="2246" t="s">
        <v>3770</v>
      </c>
      <c r="E199" s="4625">
        <f ca="1">P91</f>
        <v>133.89871961374359</v>
      </c>
    </row>
    <row r="200" spans="3:8">
      <c r="C200" s="2246" t="s">
        <v>3764</v>
      </c>
      <c r="D200" s="2246" t="s">
        <v>3770</v>
      </c>
      <c r="E200" s="4625">
        <f ca="1">P92</f>
        <v>1060.9283565677658</v>
      </c>
      <c r="G200" s="665"/>
      <c r="H200" s="665"/>
    </row>
    <row r="201" spans="3:8">
      <c r="C201" s="2246" t="s">
        <v>3766</v>
      </c>
      <c r="D201" s="2246" t="s">
        <v>3770</v>
      </c>
      <c r="E201" s="4625">
        <f ca="1">P90</f>
        <v>1170.4293495660122</v>
      </c>
    </row>
    <row r="202" spans="3:8">
      <c r="C202" s="2246" t="s">
        <v>3769</v>
      </c>
      <c r="D202" s="2246" t="s">
        <v>3770</v>
      </c>
      <c r="E202" s="4625">
        <f ca="1">P93</f>
        <v>278.87367224851266</v>
      </c>
    </row>
    <row r="203" spans="3:8">
      <c r="C203" s="2246" t="s">
        <v>3761</v>
      </c>
      <c r="D203" s="2246" t="s">
        <v>2442</v>
      </c>
      <c r="E203" s="4625">
        <f ca="1">P36+P40+P45+P50+P55+P60</f>
        <v>277.84604342146287</v>
      </c>
    </row>
    <row r="204" spans="3:8">
      <c r="C204" s="2246" t="s">
        <v>3763</v>
      </c>
      <c r="D204" s="2246" t="s">
        <v>2442</v>
      </c>
      <c r="E204" s="4625">
        <f ca="1">P38+P42+P47+P52+P57+P62</f>
        <v>1.7264335305589775</v>
      </c>
    </row>
    <row r="205" spans="3:8">
      <c r="C205" s="2246" t="s">
        <v>3764</v>
      </c>
      <c r="D205" s="2246" t="s">
        <v>2442</v>
      </c>
      <c r="E205" s="4625">
        <f ca="1">P39+P43+P48+P53+P58+P63</f>
        <v>0</v>
      </c>
    </row>
    <row r="206" spans="3:8">
      <c r="C206" s="2246" t="s">
        <v>3766</v>
      </c>
      <c r="D206" s="2246" t="s">
        <v>2442</v>
      </c>
      <c r="E206" s="1141">
        <f ca="1">P37+P41+P46+P51+P56+P61</f>
        <v>70.98018916988363</v>
      </c>
    </row>
    <row r="207" spans="3:8">
      <c r="C207" s="2246" t="s">
        <v>3769</v>
      </c>
      <c r="D207" s="2246" t="s">
        <v>2442</v>
      </c>
      <c r="E207" s="1141">
        <f ca="1">P49+P54+P59+P64</f>
        <v>0</v>
      </c>
    </row>
    <row r="208" spans="3:8">
      <c r="C208" s="2246" t="s">
        <v>3761</v>
      </c>
      <c r="D208" s="2246" t="s">
        <v>3771</v>
      </c>
      <c r="E208" s="4625">
        <f ca="1">P99+P103</f>
        <v>155.62191771524871</v>
      </c>
    </row>
    <row r="209" spans="3:5">
      <c r="C209" s="2246" t="s">
        <v>3763</v>
      </c>
      <c r="D209" s="2246" t="s">
        <v>3771</v>
      </c>
      <c r="E209" s="4625">
        <f ca="1">P100+P104</f>
        <v>509.04505009591662</v>
      </c>
    </row>
    <row r="210" spans="3:5">
      <c r="C210" s="2246" t="s">
        <v>3764</v>
      </c>
      <c r="D210" s="2246" t="s">
        <v>3771</v>
      </c>
      <c r="E210" s="2246"/>
    </row>
    <row r="211" spans="3:5">
      <c r="C211" s="2246" t="s">
        <v>3766</v>
      </c>
      <c r="D211" s="2246" t="s">
        <v>3771</v>
      </c>
      <c r="E211" s="1141">
        <f ca="1">P101</f>
        <v>27.996628625066172</v>
      </c>
    </row>
    <row r="212" spans="3:5">
      <c r="C212" s="2246" t="s">
        <v>3769</v>
      </c>
      <c r="D212" s="2246" t="s">
        <v>3771</v>
      </c>
      <c r="E212" s="2246"/>
    </row>
    <row r="213" spans="3:5">
      <c r="C213" s="2246" t="s">
        <v>3761</v>
      </c>
      <c r="D213" s="2246" t="s">
        <v>3772</v>
      </c>
      <c r="E213" s="4625">
        <f ca="1">P94</f>
        <v>28.743290653991423</v>
      </c>
    </row>
    <row r="214" spans="3:5">
      <c r="C214" s="2246" t="s">
        <v>3763</v>
      </c>
      <c r="D214" s="2246" t="s">
        <v>3772</v>
      </c>
      <c r="E214" s="4625">
        <f ca="1">P96</f>
        <v>67.960831292064469</v>
      </c>
    </row>
    <row r="215" spans="3:5">
      <c r="C215" s="2246" t="s">
        <v>3764</v>
      </c>
      <c r="D215" s="2246" t="s">
        <v>3772</v>
      </c>
      <c r="E215" s="4625">
        <f ca="1">P97</f>
        <v>0.73076162679639212</v>
      </c>
    </row>
    <row r="216" spans="3:5">
      <c r="C216" s="2246" t="s">
        <v>3766</v>
      </c>
      <c r="D216" s="2246" t="s">
        <v>3772</v>
      </c>
      <c r="E216" s="1141">
        <f ca="1">P95</f>
        <v>0</v>
      </c>
    </row>
    <row r="217" spans="3:5">
      <c r="C217" s="2246" t="s">
        <v>3769</v>
      </c>
      <c r="D217" s="2246" t="s">
        <v>3772</v>
      </c>
      <c r="E217" s="2246"/>
    </row>
    <row r="218" spans="3:5">
      <c r="C218" s="2246" t="s">
        <v>3761</v>
      </c>
      <c r="D218" s="2246" t="s">
        <v>3773</v>
      </c>
      <c r="E218" s="4625">
        <f ca="1">P16</f>
        <v>245.27447814821141</v>
      </c>
    </row>
    <row r="219" spans="3:5">
      <c r="C219" s="2246" t="s">
        <v>3763</v>
      </c>
      <c r="D219" s="2246" t="s">
        <v>3773</v>
      </c>
      <c r="E219" s="4625">
        <f ca="1">P18</f>
        <v>0</v>
      </c>
    </row>
    <row r="220" spans="3:5">
      <c r="C220" s="2246" t="s">
        <v>3764</v>
      </c>
      <c r="D220" s="2246" t="s">
        <v>3773</v>
      </c>
      <c r="E220" s="4625">
        <f ca="1">P19</f>
        <v>0</v>
      </c>
    </row>
    <row r="221" spans="3:5">
      <c r="C221" s="2246" t="s">
        <v>3766</v>
      </c>
      <c r="D221" s="2246" t="s">
        <v>3773</v>
      </c>
      <c r="E221" s="4625">
        <f ca="1">P17</f>
        <v>9.2312267855940835</v>
      </c>
    </row>
    <row r="222" spans="3:5">
      <c r="C222" s="2246" t="s">
        <v>3769</v>
      </c>
      <c r="D222" s="2246" t="s">
        <v>3773</v>
      </c>
      <c r="E222" s="2246"/>
    </row>
    <row r="223" spans="3:5">
      <c r="C223" s="2246"/>
      <c r="D223" s="2246"/>
      <c r="E223" s="2246"/>
    </row>
    <row r="224" spans="3:5">
      <c r="C224" s="2246"/>
      <c r="D224" s="2246"/>
      <c r="E224" s="2246"/>
    </row>
    <row r="225" spans="3:6">
      <c r="C225" s="2246"/>
      <c r="D225" s="2246"/>
      <c r="E225" s="2246"/>
    </row>
    <row r="226" spans="3:6">
      <c r="C226" s="2246" t="s">
        <v>3780</v>
      </c>
      <c r="D226" s="2246" t="s">
        <v>3781</v>
      </c>
      <c r="E226" s="4625">
        <f ca="1">E179+E180</f>
        <v>3615.2032893254295</v>
      </c>
    </row>
    <row r="227" spans="3:6">
      <c r="C227" s="2246"/>
      <c r="D227" s="2246"/>
      <c r="E227" s="2246"/>
    </row>
    <row r="228" spans="3:6">
      <c r="C228" s="2246"/>
      <c r="D228" s="2246"/>
      <c r="E228" s="2246"/>
    </row>
    <row r="229" spans="3:6">
      <c r="C229" s="2246"/>
      <c r="D229" s="2246"/>
      <c r="E229" s="2246"/>
    </row>
    <row r="230" spans="3:6">
      <c r="C230" s="2246"/>
      <c r="D230" s="2246"/>
      <c r="E230" s="2246"/>
    </row>
    <row r="231" spans="3:6">
      <c r="C231" s="2246" t="s">
        <v>3774</v>
      </c>
      <c r="D231" s="2246"/>
      <c r="E231" s="4625">
        <f ca="1">SUM(E198:E229)</f>
        <v>8234.2104516929448</v>
      </c>
    </row>
    <row r="232" spans="3:6">
      <c r="C232" s="2246" t="s">
        <v>3779</v>
      </c>
      <c r="D232" s="2246"/>
      <c r="E232" s="4625">
        <f ca="1">E188-E231-E171</f>
        <v>6629.0883402930431</v>
      </c>
    </row>
    <row r="233" spans="3:6">
      <c r="C233" s="2246"/>
      <c r="D233" s="2246"/>
      <c r="E233" s="2246"/>
    </row>
    <row r="234" spans="3:6">
      <c r="C234" s="2246"/>
      <c r="D234" s="2246"/>
      <c r="E234" s="2246"/>
    </row>
    <row r="235" spans="3:6">
      <c r="C235" s="2246"/>
      <c r="D235" s="2246"/>
      <c r="E235" s="2246"/>
    </row>
    <row r="236" spans="3:6">
      <c r="C236" s="2246" t="s">
        <v>3782</v>
      </c>
      <c r="D236" s="2246"/>
      <c r="E236" s="4625">
        <f ca="1">E198+E203+E208+E213+E218</f>
        <v>1287.2059432455999</v>
      </c>
    </row>
    <row r="237" spans="3:6">
      <c r="C237" s="2246" t="s">
        <v>3783</v>
      </c>
      <c r="D237" s="2246"/>
      <c r="E237" s="4625">
        <f ca="1">E164</f>
        <v>8459.1297776425108</v>
      </c>
      <c r="F237" s="665"/>
    </row>
    <row r="238" spans="3:6">
      <c r="C238" s="2246"/>
      <c r="D238" s="2246"/>
      <c r="E238" s="2246"/>
    </row>
    <row r="239" spans="3:6">
      <c r="C239" s="2246" t="s">
        <v>3764</v>
      </c>
      <c r="D239" s="2246"/>
      <c r="E239" s="4625">
        <f ca="1">E220+E215+E210+E205+E200</f>
        <v>1061.6591181945623</v>
      </c>
    </row>
    <row r="240" spans="3:6">
      <c r="C240" s="2246" t="s">
        <v>3758</v>
      </c>
      <c r="D240" s="2246"/>
      <c r="E240" s="4625">
        <f ca="1">E166</f>
        <v>1061.6591181945623</v>
      </c>
    </row>
    <row r="241" spans="3:9">
      <c r="C241" s="2246"/>
      <c r="D241" s="2246"/>
      <c r="E241" s="2246"/>
    </row>
    <row r="242" spans="3:9">
      <c r="C242" s="2246"/>
      <c r="D242" s="2246"/>
      <c r="E242" s="2246"/>
    </row>
    <row r="243" spans="3:9">
      <c r="C243" s="2246"/>
      <c r="D243" s="2246"/>
      <c r="E243" s="2246"/>
    </row>
    <row r="244" spans="3:9">
      <c r="C244" s="2246"/>
      <c r="D244" s="2246"/>
      <c r="E244" s="2246"/>
    </row>
    <row r="245" spans="3:9">
      <c r="C245" s="2246"/>
      <c r="D245" s="2246"/>
      <c r="E245" s="2246"/>
    </row>
    <row r="246" spans="3:9">
      <c r="C246" s="2246"/>
      <c r="D246" s="2246"/>
      <c r="E246" s="2246"/>
    </row>
    <row r="247" spans="3:9">
      <c r="C247" s="2246" t="s">
        <v>3784</v>
      </c>
      <c r="D247" s="2246"/>
      <c r="E247" s="2246"/>
    </row>
    <row r="248" spans="3:9">
      <c r="C248" s="2246"/>
      <c r="D248" s="2246"/>
      <c r="E248" s="2246"/>
    </row>
    <row r="249" spans="3:9">
      <c r="C249" s="2246" t="s">
        <v>3747</v>
      </c>
      <c r="D249" s="2246" t="s">
        <v>3748</v>
      </c>
      <c r="E249" s="2246" t="s">
        <v>3785</v>
      </c>
    </row>
    <row r="250" spans="3:9">
      <c r="C250" s="2246" t="str">
        <f t="shared" ref="C250:E264" si="14">C135</f>
        <v>Coal</v>
      </c>
      <c r="D250" s="2246" t="str">
        <f t="shared" si="14"/>
        <v>Electricity generation</v>
      </c>
      <c r="E250" s="1141">
        <f t="shared" ca="1" si="14"/>
        <v>0</v>
      </c>
    </row>
    <row r="251" spans="3:9">
      <c r="C251" s="2246" t="str">
        <f t="shared" si="14"/>
        <v>Coal</v>
      </c>
      <c r="D251" s="2246" t="str">
        <f t="shared" si="14"/>
        <v>Synthetic fuels</v>
      </c>
      <c r="E251" s="1141">
        <f t="shared" ca="1" si="14"/>
        <v>232.43465985443819</v>
      </c>
      <c r="F251" s="978"/>
    </row>
    <row r="252" spans="3:9">
      <c r="C252" s="2246" t="str">
        <f t="shared" si="14"/>
        <v>Coal</v>
      </c>
      <c r="D252" s="2246" t="str">
        <f t="shared" si="14"/>
        <v>coal direct</v>
      </c>
      <c r="E252" s="1141">
        <f t="shared" ca="1" si="14"/>
        <v>1061.6591181945623</v>
      </c>
      <c r="H252" s="978"/>
      <c r="I252" s="978"/>
    </row>
    <row r="253" spans="3:9">
      <c r="C253" s="2246" t="str">
        <f t="shared" si="14"/>
        <v>Crude oil</v>
      </c>
      <c r="D253" s="2246" t="str">
        <f t="shared" si="14"/>
        <v>Crude refineries</v>
      </c>
      <c r="E253" s="1141">
        <f t="shared" ca="1" si="14"/>
        <v>0</v>
      </c>
    </row>
    <row r="254" spans="3:9">
      <c r="C254" s="2246" t="str">
        <f t="shared" si="14"/>
        <v>Natural gas</v>
      </c>
      <c r="D254" s="2246" t="str">
        <f t="shared" si="14"/>
        <v>Synthetic fuels</v>
      </c>
      <c r="E254" s="1141">
        <f t="shared" ca="1" si="14"/>
        <v>-56.765912736027516</v>
      </c>
    </row>
    <row r="255" spans="3:9">
      <c r="C255" s="2246" t="str">
        <f t="shared" si="14"/>
        <v>Natural gas</v>
      </c>
      <c r="D255" s="2246" t="str">
        <f t="shared" si="14"/>
        <v>natural gas direct</v>
      </c>
      <c r="E255" s="1141">
        <f t="shared" ca="1" si="14"/>
        <v>1278.6373941465563</v>
      </c>
    </row>
    <row r="256" spans="3:9">
      <c r="C256" s="2246" t="str">
        <f t="shared" si="14"/>
        <v>Solar</v>
      </c>
      <c r="D256" s="2246" t="str">
        <f t="shared" si="14"/>
        <v>electricity generation</v>
      </c>
      <c r="E256" s="1141">
        <f t="shared" ca="1" si="14"/>
        <v>5766.7946420038124</v>
      </c>
    </row>
    <row r="257" spans="3:9">
      <c r="C257" s="2246" t="str">
        <f t="shared" si="14"/>
        <v>Wind</v>
      </c>
      <c r="D257" s="2246" t="str">
        <f t="shared" si="14"/>
        <v>electricity generation</v>
      </c>
      <c r="E257" s="1141">
        <f t="shared" ca="1" si="14"/>
        <v>441.80640000000005</v>
      </c>
      <c r="G257" s="978"/>
      <c r="I257" s="978"/>
    </row>
    <row r="258" spans="3:9">
      <c r="C258" s="2246" t="str">
        <f t="shared" si="14"/>
        <v>Hydro</v>
      </c>
      <c r="D258" s="2246" t="str">
        <f t="shared" si="14"/>
        <v>electricity generation</v>
      </c>
      <c r="E258" s="1141">
        <f t="shared" ca="1" si="14"/>
        <v>330.81264043200002</v>
      </c>
    </row>
    <row r="259" spans="3:9">
      <c r="C259" s="2246" t="str">
        <f t="shared" si="14"/>
        <v>Nuclear fuel</v>
      </c>
      <c r="D259" s="2246" t="str">
        <f t="shared" si="14"/>
        <v>electricity generation</v>
      </c>
      <c r="E259" s="1141">
        <f t="shared" ca="1" si="14"/>
        <v>4399.1153517857147</v>
      </c>
      <c r="I259" s="978"/>
    </row>
    <row r="260" spans="3:9">
      <c r="C260" s="2246" t="str">
        <f t="shared" si="14"/>
        <v>Biomass</v>
      </c>
      <c r="D260" s="2246" t="str">
        <f t="shared" si="14"/>
        <v>biofuels refining</v>
      </c>
      <c r="E260" s="1141">
        <f t="shared" si="14"/>
        <v>0</v>
      </c>
    </row>
    <row r="261" spans="3:9">
      <c r="C261" s="2246" t="str">
        <f t="shared" si="14"/>
        <v>Biomass</v>
      </c>
      <c r="D261" s="2246" t="str">
        <f t="shared" si="14"/>
        <v>electricity generation</v>
      </c>
      <c r="E261" s="1141">
        <f t="shared" ca="1" si="14"/>
        <v>0</v>
      </c>
    </row>
    <row r="262" spans="3:9">
      <c r="C262" s="2246" t="str">
        <f t="shared" si="14"/>
        <v>Biomass</v>
      </c>
      <c r="D262" s="2246" t="str">
        <f t="shared" si="14"/>
        <v>biomass direct</v>
      </c>
      <c r="E262" s="1141">
        <f t="shared" ca="1" si="14"/>
        <v>82.10606374004945</v>
      </c>
    </row>
    <row r="263" spans="3:9">
      <c r="C263" s="2246" t="str">
        <f t="shared" si="14"/>
        <v>electricity exports</v>
      </c>
      <c r="D263" s="2246" t="str">
        <f t="shared" si="14"/>
        <v>electricity exports 2</v>
      </c>
      <c r="E263" s="1141">
        <f t="shared" ca="1" si="14"/>
        <v>6780.0478026966739</v>
      </c>
    </row>
    <row r="264" spans="3:9">
      <c r="C264" s="2246" t="str">
        <f t="shared" si="14"/>
        <v>coal</v>
      </c>
      <c r="D264" s="2246" t="str">
        <f t="shared" si="14"/>
        <v>coal exports</v>
      </c>
      <c r="E264" s="1141">
        <f t="shared" si="14"/>
        <v>0</v>
      </c>
    </row>
    <row r="265" spans="3:9">
      <c r="C265" s="2246" t="str">
        <f t="shared" ref="C265:E272" si="15">C164</f>
        <v>electricity generation</v>
      </c>
      <c r="D265" s="2246" t="str">
        <f t="shared" si="15"/>
        <v>electricity</v>
      </c>
      <c r="E265" s="1141">
        <f t="shared" ca="1" si="15"/>
        <v>8459.1297776425108</v>
      </c>
    </row>
    <row r="266" spans="3:9">
      <c r="C266" s="2246" t="str">
        <f t="shared" si="15"/>
        <v>synthetic fuels</v>
      </c>
      <c r="D266" s="2246" t="str">
        <f t="shared" si="15"/>
        <v>liquid fuels</v>
      </c>
      <c r="E266" s="1141">
        <f t="shared" ca="1" si="15"/>
        <v>79.804727034387923</v>
      </c>
    </row>
    <row r="267" spans="3:9">
      <c r="C267" s="2246" t="str">
        <f t="shared" si="15"/>
        <v>coal direct</v>
      </c>
      <c r="D267" s="2246" t="str">
        <f t="shared" si="15"/>
        <v>coal final</v>
      </c>
      <c r="E267" s="1141">
        <f t="shared" ca="1" si="15"/>
        <v>1061.6591181945623</v>
      </c>
    </row>
    <row r="268" spans="3:9">
      <c r="C268" s="2246" t="str">
        <f t="shared" si="15"/>
        <v>crude refineries</v>
      </c>
      <c r="D268" s="2246" t="str">
        <f t="shared" si="15"/>
        <v>liquid fuels</v>
      </c>
      <c r="E268" s="1141">
        <f t="shared" ca="1" si="15"/>
        <v>0</v>
      </c>
    </row>
    <row r="269" spans="3:9">
      <c r="C269" s="2246" t="str">
        <f t="shared" si="15"/>
        <v>natural gas direct</v>
      </c>
      <c r="D269" s="2246" t="str">
        <f t="shared" si="15"/>
        <v>natural gas final</v>
      </c>
      <c r="E269" s="1141">
        <f t="shared" ca="1" si="15"/>
        <v>1278.6373941465563</v>
      </c>
    </row>
    <row r="270" spans="3:9">
      <c r="C270" s="2246" t="str">
        <f t="shared" si="15"/>
        <v>biofuels refining</v>
      </c>
      <c r="D270" s="2246" t="str">
        <f t="shared" si="15"/>
        <v>liquid fuels</v>
      </c>
      <c r="E270" s="1141">
        <f t="shared" ca="1" si="15"/>
        <v>89.990813394031193</v>
      </c>
    </row>
    <row r="271" spans="3:9">
      <c r="C271" s="2246" t="str">
        <f t="shared" si="15"/>
        <v>biomass direct</v>
      </c>
      <c r="D271" s="2246" t="str">
        <f t="shared" si="15"/>
        <v>biomass final</v>
      </c>
      <c r="E271" s="1141">
        <f ca="1">E170</f>
        <v>278.87367224851266</v>
      </c>
    </row>
    <row r="272" spans="3:9">
      <c r="C272" s="2246" t="str">
        <f t="shared" si="15"/>
        <v>electricity exports 2</v>
      </c>
      <c r="D272" s="2246" t="str">
        <f t="shared" si="15"/>
        <v>electricity</v>
      </c>
      <c r="E272" s="1141">
        <f t="shared" ca="1" si="15"/>
        <v>6780.0478026966739</v>
      </c>
    </row>
    <row r="273" spans="3:5">
      <c r="C273" s="2246" t="str">
        <f t="shared" ref="C273:E274" si="16">C179</f>
        <v>electricity generation</v>
      </c>
      <c r="D273" s="2246" t="str">
        <f t="shared" si="16"/>
        <v>losses</v>
      </c>
      <c r="E273" s="1141">
        <f t="shared" ca="1" si="16"/>
        <v>3388.7818148421056</v>
      </c>
    </row>
    <row r="274" spans="3:5">
      <c r="C274" s="2246" t="str">
        <f t="shared" si="16"/>
        <v>synthetic fuels</v>
      </c>
      <c r="D274" s="2246" t="str">
        <f t="shared" si="16"/>
        <v>losses</v>
      </c>
      <c r="E274" s="1141">
        <f t="shared" ca="1" si="16"/>
        <v>226.42147448332409</v>
      </c>
    </row>
    <row r="275" spans="3:5">
      <c r="C275" s="2246" t="str">
        <f t="shared" ref="C275:E290" si="17">C198</f>
        <v>electricity</v>
      </c>
      <c r="D275" s="2246" t="str">
        <f t="shared" si="17"/>
        <v>industry</v>
      </c>
      <c r="E275" s="1141">
        <f t="shared" ca="1" si="17"/>
        <v>579.7202133066852</v>
      </c>
    </row>
    <row r="276" spans="3:5">
      <c r="C276" s="2246" t="str">
        <f t="shared" si="17"/>
        <v>liquid fuels</v>
      </c>
      <c r="D276" s="2246" t="str">
        <f t="shared" si="17"/>
        <v>industry</v>
      </c>
      <c r="E276" s="1141">
        <f t="shared" ca="1" si="17"/>
        <v>133.89871961374359</v>
      </c>
    </row>
    <row r="277" spans="3:5">
      <c r="C277" s="2246" t="str">
        <f t="shared" si="17"/>
        <v>coal final</v>
      </c>
      <c r="D277" s="2246" t="str">
        <f t="shared" si="17"/>
        <v>industry</v>
      </c>
      <c r="E277" s="1141">
        <f t="shared" ca="1" si="17"/>
        <v>1060.9283565677658</v>
      </c>
    </row>
    <row r="278" spans="3:5">
      <c r="C278" s="2246" t="str">
        <f t="shared" si="17"/>
        <v>natural gas final</v>
      </c>
      <c r="D278" s="2246" t="str">
        <f t="shared" si="17"/>
        <v>industry</v>
      </c>
      <c r="E278" s="1141">
        <f t="shared" ca="1" si="17"/>
        <v>1170.4293495660122</v>
      </c>
    </row>
    <row r="279" spans="3:5">
      <c r="C279" s="2246" t="str">
        <f t="shared" si="17"/>
        <v>biomass final</v>
      </c>
      <c r="D279" s="2246" t="str">
        <f t="shared" si="17"/>
        <v>industry</v>
      </c>
      <c r="E279" s="1141">
        <f t="shared" ca="1" si="17"/>
        <v>278.87367224851266</v>
      </c>
    </row>
    <row r="280" spans="3:5">
      <c r="C280" s="2246" t="str">
        <f t="shared" si="17"/>
        <v>electricity</v>
      </c>
      <c r="D280" s="2246" t="str">
        <f t="shared" si="17"/>
        <v>households</v>
      </c>
      <c r="E280" s="1141">
        <f t="shared" ca="1" si="17"/>
        <v>277.84604342146287</v>
      </c>
    </row>
    <row r="281" spans="3:5">
      <c r="C281" s="2246" t="str">
        <f t="shared" si="17"/>
        <v>liquid fuels</v>
      </c>
      <c r="D281" s="2246" t="str">
        <f t="shared" si="17"/>
        <v>households</v>
      </c>
      <c r="E281" s="1141">
        <f t="shared" ca="1" si="17"/>
        <v>1.7264335305589775</v>
      </c>
    </row>
    <row r="282" spans="3:5">
      <c r="C282" s="2246" t="str">
        <f t="shared" si="17"/>
        <v>coal final</v>
      </c>
      <c r="D282" s="2246" t="str">
        <f t="shared" si="17"/>
        <v>households</v>
      </c>
      <c r="E282" s="1141">
        <f t="shared" ca="1" si="17"/>
        <v>0</v>
      </c>
    </row>
    <row r="283" spans="3:5">
      <c r="C283" s="2246" t="str">
        <f t="shared" si="17"/>
        <v>natural gas final</v>
      </c>
      <c r="D283" s="2246" t="str">
        <f t="shared" si="17"/>
        <v>households</v>
      </c>
      <c r="E283" s="1141">
        <f t="shared" ca="1" si="17"/>
        <v>70.98018916988363</v>
      </c>
    </row>
    <row r="284" spans="3:5">
      <c r="C284" s="2246" t="str">
        <f t="shared" si="17"/>
        <v>biomass final</v>
      </c>
      <c r="D284" s="2246" t="str">
        <f t="shared" si="17"/>
        <v>households</v>
      </c>
      <c r="E284" s="1141">
        <f t="shared" ca="1" si="17"/>
        <v>0</v>
      </c>
    </row>
    <row r="285" spans="3:5">
      <c r="C285" s="2246" t="str">
        <f t="shared" si="17"/>
        <v>electricity</v>
      </c>
      <c r="D285" s="2246" t="str">
        <f t="shared" si="17"/>
        <v>transport</v>
      </c>
      <c r="E285" s="1141">
        <f t="shared" ca="1" si="17"/>
        <v>155.62191771524871</v>
      </c>
    </row>
    <row r="286" spans="3:5">
      <c r="C286" s="2246" t="str">
        <f t="shared" si="17"/>
        <v>liquid fuels</v>
      </c>
      <c r="D286" s="2246" t="str">
        <f t="shared" si="17"/>
        <v>transport</v>
      </c>
      <c r="E286" s="1141">
        <f t="shared" ca="1" si="17"/>
        <v>509.04505009591662</v>
      </c>
    </row>
    <row r="287" spans="3:5">
      <c r="C287" s="2246" t="str">
        <f t="shared" si="17"/>
        <v>coal final</v>
      </c>
      <c r="D287" s="2246" t="str">
        <f t="shared" si="17"/>
        <v>transport</v>
      </c>
      <c r="E287" s="1141">
        <f t="shared" si="17"/>
        <v>0</v>
      </c>
    </row>
    <row r="288" spans="3:5">
      <c r="C288" s="2246" t="str">
        <f t="shared" si="17"/>
        <v>natural gas final</v>
      </c>
      <c r="D288" s="2246" t="str">
        <f t="shared" si="17"/>
        <v>transport</v>
      </c>
      <c r="E288" s="1141">
        <f t="shared" ca="1" si="17"/>
        <v>27.996628625066172</v>
      </c>
    </row>
    <row r="289" spans="3:5">
      <c r="C289" s="2246" t="str">
        <f t="shared" si="17"/>
        <v>biomass final</v>
      </c>
      <c r="D289" s="2246" t="str">
        <f t="shared" si="17"/>
        <v>transport</v>
      </c>
      <c r="E289" s="1141">
        <f t="shared" si="17"/>
        <v>0</v>
      </c>
    </row>
    <row r="290" spans="3:5">
      <c r="C290" s="2246" t="str">
        <f t="shared" si="17"/>
        <v>electricity</v>
      </c>
      <c r="D290" s="2246" t="str">
        <f t="shared" si="17"/>
        <v>agriculture</v>
      </c>
      <c r="E290" s="1141">
        <f t="shared" ca="1" si="17"/>
        <v>28.743290653991423</v>
      </c>
    </row>
    <row r="291" spans="3:5">
      <c r="C291" s="2246" t="str">
        <f t="shared" ref="C291:E299" si="18">C214</f>
        <v>liquid fuels</v>
      </c>
      <c r="D291" s="2246" t="str">
        <f t="shared" si="18"/>
        <v>agriculture</v>
      </c>
      <c r="E291" s="1141">
        <f t="shared" ca="1" si="18"/>
        <v>67.960831292064469</v>
      </c>
    </row>
    <row r="292" spans="3:5">
      <c r="C292" s="2246" t="str">
        <f t="shared" si="18"/>
        <v>coal final</v>
      </c>
      <c r="D292" s="2246" t="str">
        <f t="shared" si="18"/>
        <v>agriculture</v>
      </c>
      <c r="E292" s="1141">
        <f t="shared" ca="1" si="18"/>
        <v>0.73076162679639212</v>
      </c>
    </row>
    <row r="293" spans="3:5">
      <c r="C293" s="2246" t="str">
        <f t="shared" si="18"/>
        <v>natural gas final</v>
      </c>
      <c r="D293" s="2246" t="str">
        <f t="shared" si="18"/>
        <v>agriculture</v>
      </c>
      <c r="E293" s="1141">
        <f t="shared" ca="1" si="18"/>
        <v>0</v>
      </c>
    </row>
    <row r="294" spans="3:5">
      <c r="C294" s="2246" t="str">
        <f t="shared" si="18"/>
        <v>biomass final</v>
      </c>
      <c r="D294" s="2246" t="str">
        <f t="shared" si="18"/>
        <v>agriculture</v>
      </c>
      <c r="E294" s="1141">
        <f t="shared" si="18"/>
        <v>0</v>
      </c>
    </row>
    <row r="295" spans="3:5">
      <c r="C295" s="2246" t="str">
        <f t="shared" si="18"/>
        <v>electricity</v>
      </c>
      <c r="D295" s="2246" t="str">
        <f t="shared" si="18"/>
        <v>commercial</v>
      </c>
      <c r="E295" s="1141">
        <f t="shared" ca="1" si="18"/>
        <v>245.27447814821141</v>
      </c>
    </row>
    <row r="296" spans="3:5">
      <c r="C296" s="2246" t="str">
        <f t="shared" si="18"/>
        <v>liquid fuels</v>
      </c>
      <c r="D296" s="2246" t="str">
        <f t="shared" si="18"/>
        <v>commercial</v>
      </c>
      <c r="E296" s="1141">
        <f t="shared" ca="1" si="18"/>
        <v>0</v>
      </c>
    </row>
    <row r="297" spans="3:5">
      <c r="C297" s="2246" t="str">
        <f t="shared" si="18"/>
        <v>coal final</v>
      </c>
      <c r="D297" s="2246" t="str">
        <f t="shared" si="18"/>
        <v>commercial</v>
      </c>
      <c r="E297" s="1141">
        <f t="shared" ca="1" si="18"/>
        <v>0</v>
      </c>
    </row>
    <row r="298" spans="3:5">
      <c r="C298" s="2246" t="str">
        <f t="shared" si="18"/>
        <v>natural gas final</v>
      </c>
      <c r="D298" s="2246" t="str">
        <f t="shared" si="18"/>
        <v>commercial</v>
      </c>
      <c r="E298" s="1141">
        <f t="shared" ca="1" si="18"/>
        <v>9.2312267855940835</v>
      </c>
    </row>
    <row r="299" spans="3:5">
      <c r="C299" s="2246" t="str">
        <f t="shared" si="18"/>
        <v>biomass final</v>
      </c>
      <c r="D299" s="2246" t="str">
        <f t="shared" si="18"/>
        <v>commercial</v>
      </c>
      <c r="E299" s="1141">
        <f t="shared" si="18"/>
        <v>0</v>
      </c>
    </row>
  </sheetData>
  <autoFilter ref="C6:P109"/>
  <conditionalFormatting sqref="P116:P147">
    <cfRule type="cellIs" dxfId="4669" priority="6" operator="greaterThan">
      <formula>0</formula>
    </cfRule>
  </conditionalFormatting>
  <conditionalFormatting sqref="R12">
    <cfRule type="duplicateValues" dxfId="4668" priority="4"/>
  </conditionalFormatting>
  <conditionalFormatting sqref="AO26:AX31 AO24:AX24 AO12:AX21">
    <cfRule type="cellIs" dxfId="4667" priority="3" operator="notEqual">
      <formula>0</formula>
    </cfRule>
  </conditionalFormatting>
  <conditionalFormatting sqref="R26:R27 R13:R21">
    <cfRule type="duplicateValues" dxfId="4666" priority="433"/>
  </conditionalFormatting>
  <conditionalFormatting sqref="AN12">
    <cfRule type="duplicateValues" dxfId="4665" priority="1"/>
  </conditionalFormatting>
  <conditionalFormatting sqref="AN13:AN21">
    <cfRule type="duplicateValues" dxfId="4664" priority="438"/>
  </conditionalFormatting>
  <pageMargins left="0.7" right="0.7" top="0.75" bottom="0.75" header="0.3" footer="0.3"/>
  <pageSetup paperSize="9" orientation="portrait" r:id="rId1"/>
  <ignoredErrors>
    <ignoredError sqref="E271" formula="1"/>
  </ignoredError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H54"/>
  <sheetViews>
    <sheetView workbookViewId="0"/>
  </sheetViews>
  <sheetFormatPr defaultRowHeight="12.75"/>
  <cols>
    <col min="1" max="1" width="15" customWidth="1"/>
    <col min="2" max="2" width="39.28515625" style="2331" customWidth="1"/>
    <col min="3" max="3" width="63.7109375" customWidth="1"/>
    <col min="4" max="4" width="18.28515625" customWidth="1"/>
  </cols>
  <sheetData>
    <row r="1" spans="1:4" s="2331" customFormat="1" ht="13.5" thickBot="1"/>
    <row r="2" spans="1:4" s="2331" customFormat="1" ht="27.75" customHeight="1" thickTop="1" thickBot="1">
      <c r="A2" s="3854" t="s">
        <v>3161</v>
      </c>
      <c r="B2" s="3855" t="s">
        <v>3710</v>
      </c>
      <c r="C2" s="3854" t="s">
        <v>3121</v>
      </c>
    </row>
    <row r="3" spans="1:4" ht="13.5" thickTop="1">
      <c r="A3" s="2334" t="s">
        <v>3082</v>
      </c>
      <c r="B3" s="2334" t="s">
        <v>2135</v>
      </c>
      <c r="C3" s="2334" t="s">
        <v>3084</v>
      </c>
    </row>
    <row r="4" spans="1:4">
      <c r="A4" t="s">
        <v>3091</v>
      </c>
      <c r="B4" s="2331" t="s">
        <v>2135</v>
      </c>
      <c r="C4" t="s">
        <v>3160</v>
      </c>
    </row>
    <row r="5" spans="1:4" s="2331" customFormat="1">
      <c r="A5" s="2331" t="s">
        <v>3213</v>
      </c>
      <c r="B5" s="2331" t="s">
        <v>2135</v>
      </c>
      <c r="C5" s="962" t="s">
        <v>3118</v>
      </c>
    </row>
    <row r="6" spans="1:4" s="2331" customFormat="1">
      <c r="A6" s="2331" t="s">
        <v>3214</v>
      </c>
      <c r="B6" s="2331" t="s">
        <v>2135</v>
      </c>
      <c r="C6" s="2331" t="s">
        <v>4281</v>
      </c>
    </row>
    <row r="7" spans="1:4" ht="14.25">
      <c r="A7" s="3450" t="s">
        <v>90</v>
      </c>
      <c r="B7" s="2331" t="s">
        <v>2135</v>
      </c>
      <c r="C7" t="s">
        <v>3146</v>
      </c>
      <c r="D7" s="2331"/>
    </row>
    <row r="8" spans="1:4" ht="14.25">
      <c r="A8" s="3450" t="s">
        <v>96</v>
      </c>
      <c r="B8" s="2331" t="s">
        <v>2135</v>
      </c>
      <c r="C8" t="s">
        <v>3147</v>
      </c>
      <c r="D8" s="2331"/>
    </row>
    <row r="9" spans="1:4" ht="14.25">
      <c r="A9" s="3450" t="s">
        <v>97</v>
      </c>
      <c r="B9" s="2331" t="s">
        <v>2135</v>
      </c>
      <c r="C9" t="s">
        <v>3148</v>
      </c>
      <c r="D9" s="2331"/>
    </row>
    <row r="10" spans="1:4" ht="14.25">
      <c r="A10" s="3576" t="s">
        <v>171</v>
      </c>
      <c r="B10" s="2331" t="s">
        <v>2135</v>
      </c>
      <c r="C10" t="s">
        <v>3149</v>
      </c>
    </row>
    <row r="11" spans="1:4" ht="14.25">
      <c r="A11" s="3587" t="s">
        <v>175</v>
      </c>
      <c r="B11" s="2331" t="s">
        <v>2135</v>
      </c>
      <c r="C11" t="s">
        <v>3150</v>
      </c>
    </row>
    <row r="12" spans="1:4" ht="14.25">
      <c r="A12" s="3607" t="s">
        <v>3128</v>
      </c>
      <c r="B12" s="2331" t="s">
        <v>2135</v>
      </c>
      <c r="C12" t="s">
        <v>3083</v>
      </c>
    </row>
    <row r="13" spans="1:4" s="2331" customFormat="1" ht="14.25">
      <c r="A13" s="3607" t="s">
        <v>3144</v>
      </c>
      <c r="B13" s="2331" t="s">
        <v>2135</v>
      </c>
      <c r="C13" s="2331" t="s">
        <v>3122</v>
      </c>
    </row>
    <row r="14" spans="1:4" s="2331" customFormat="1" ht="14.25">
      <c r="A14" s="3607" t="s">
        <v>3145</v>
      </c>
      <c r="B14" s="2331" t="s">
        <v>2135</v>
      </c>
      <c r="C14" s="2779" t="s">
        <v>3130</v>
      </c>
    </row>
    <row r="15" spans="1:4" s="2331" customFormat="1" ht="14.25">
      <c r="A15" s="3607" t="s">
        <v>3151</v>
      </c>
      <c r="B15" s="2331" t="s">
        <v>2135</v>
      </c>
      <c r="C15" s="3606" t="s">
        <v>3119</v>
      </c>
    </row>
    <row r="16" spans="1:4" s="2331" customFormat="1" ht="14.25">
      <c r="A16" s="3607" t="s">
        <v>3152</v>
      </c>
      <c r="B16" s="2331" t="s">
        <v>2135</v>
      </c>
      <c r="C16" s="2331" t="s">
        <v>3099</v>
      </c>
    </row>
    <row r="17" spans="1:8" s="2331" customFormat="1" ht="14.25">
      <c r="A17" s="3741" t="s">
        <v>3153</v>
      </c>
      <c r="B17" s="2331" t="s">
        <v>2135</v>
      </c>
      <c r="C17" s="3451" t="s">
        <v>3059</v>
      </c>
    </row>
    <row r="18" spans="1:8" s="2331" customFormat="1" ht="14.25">
      <c r="A18" s="3607" t="s">
        <v>3154</v>
      </c>
      <c r="B18" s="2331" t="s">
        <v>2135</v>
      </c>
      <c r="C18" s="2779" t="s">
        <v>3236</v>
      </c>
    </row>
    <row r="19" spans="1:8" s="2331" customFormat="1" ht="14.25">
      <c r="A19" s="3607" t="s">
        <v>3155</v>
      </c>
      <c r="B19" s="2331" t="s">
        <v>2135</v>
      </c>
      <c r="C19" s="3782" t="s">
        <v>3221</v>
      </c>
    </row>
    <row r="20" spans="1:8" s="2331" customFormat="1" ht="14.25">
      <c r="A20" s="3607" t="s">
        <v>3156</v>
      </c>
      <c r="B20" s="2331" t="s">
        <v>2135</v>
      </c>
      <c r="C20" s="2331" t="s">
        <v>3210</v>
      </c>
    </row>
    <row r="21" spans="1:8" s="2331" customFormat="1" ht="14.25">
      <c r="A21" s="3607" t="s">
        <v>3157</v>
      </c>
      <c r="B21" s="2331" t="s">
        <v>2135</v>
      </c>
      <c r="C21" s="3782" t="s">
        <v>3227</v>
      </c>
    </row>
    <row r="22" spans="1:8" s="2331" customFormat="1" ht="14.25">
      <c r="A22" s="3607" t="s">
        <v>3158</v>
      </c>
      <c r="B22" s="2331" t="s">
        <v>2135</v>
      </c>
      <c r="C22" s="3782" t="s">
        <v>3228</v>
      </c>
    </row>
    <row r="23" spans="1:8" s="2331" customFormat="1" ht="14.25">
      <c r="A23" s="3741" t="s">
        <v>3211</v>
      </c>
      <c r="B23" s="2331" t="s">
        <v>2135</v>
      </c>
      <c r="C23" s="3782" t="s">
        <v>3229</v>
      </c>
      <c r="D23" s="1749"/>
      <c r="E23" s="1749"/>
      <c r="F23" s="1748"/>
      <c r="G23" s="1747"/>
      <c r="H23" s="1747"/>
    </row>
    <row r="24" spans="1:8" s="2331" customFormat="1" ht="14.25">
      <c r="A24" s="3741" t="s">
        <v>3239</v>
      </c>
      <c r="B24" s="2331" t="s">
        <v>2135</v>
      </c>
      <c r="C24" s="3782" t="s">
        <v>3230</v>
      </c>
    </row>
    <row r="25" spans="1:8" s="2331" customFormat="1" ht="14.25">
      <c r="A25" s="3741" t="s">
        <v>3240</v>
      </c>
      <c r="B25" s="2331" t="s">
        <v>2135</v>
      </c>
      <c r="C25" s="3782" t="s">
        <v>3231</v>
      </c>
    </row>
    <row r="26" spans="1:8" s="365" customFormat="1" ht="14.25">
      <c r="A26" s="3741" t="s">
        <v>3241</v>
      </c>
      <c r="B26" s="2331" t="s">
        <v>2135</v>
      </c>
      <c r="C26" s="3782" t="s">
        <v>3232</v>
      </c>
      <c r="D26" s="3743"/>
    </row>
    <row r="27" spans="1:8" s="365" customFormat="1" ht="14.25">
      <c r="A27" s="3741" t="s">
        <v>3242</v>
      </c>
      <c r="B27" s="2331" t="s">
        <v>2135</v>
      </c>
      <c r="C27" s="3782" t="s">
        <v>3233</v>
      </c>
      <c r="D27" s="3743"/>
    </row>
    <row r="28" spans="1:8" s="365" customFormat="1" ht="14.25">
      <c r="A28" s="3741" t="s">
        <v>3243</v>
      </c>
      <c r="B28" s="2331" t="s">
        <v>2135</v>
      </c>
      <c r="C28" s="3782" t="s">
        <v>3234</v>
      </c>
      <c r="D28" s="3743"/>
    </row>
    <row r="29" spans="1:8" s="365" customFormat="1" ht="14.25">
      <c r="A29" s="3741" t="s">
        <v>3244</v>
      </c>
      <c r="B29" s="2331" t="s">
        <v>2135</v>
      </c>
      <c r="C29" s="3781" t="s">
        <v>3235</v>
      </c>
      <c r="D29" s="3744"/>
    </row>
    <row r="30" spans="1:8" s="365" customFormat="1">
      <c r="A30" s="3742" t="s">
        <v>3245</v>
      </c>
      <c r="B30" s="2331" t="s">
        <v>2135</v>
      </c>
      <c r="C30" s="3451" t="s">
        <v>3060</v>
      </c>
      <c r="D30" s="3743"/>
    </row>
    <row r="31" spans="1:8" s="365" customFormat="1">
      <c r="A31" s="3856"/>
      <c r="B31" s="3742"/>
      <c r="D31" s="3743"/>
    </row>
    <row r="32" spans="1:8" s="365" customFormat="1">
      <c r="A32" s="3742"/>
      <c r="B32" s="3742"/>
      <c r="D32" s="3744"/>
    </row>
    <row r="33" spans="1:4" s="365" customFormat="1">
      <c r="A33" s="3742"/>
      <c r="B33" s="3742"/>
      <c r="D33" s="3744"/>
    </row>
    <row r="34" spans="1:4" s="365" customFormat="1">
      <c r="A34" s="3742"/>
      <c r="B34" s="3742"/>
    </row>
    <row r="35" spans="1:4" s="365" customFormat="1" ht="13.5">
      <c r="A35" s="3742"/>
      <c r="B35" s="3742"/>
      <c r="C35" s="3782"/>
    </row>
    <row r="36" spans="1:4" s="365" customFormat="1">
      <c r="A36" s="3742"/>
      <c r="B36" s="3742"/>
    </row>
    <row r="37" spans="1:4" s="2331" customFormat="1"/>
    <row r="38" spans="1:4" s="365" customFormat="1"/>
    <row r="39" spans="1:4" s="365" customFormat="1" ht="13.5">
      <c r="A39" s="3742"/>
      <c r="B39" s="3742"/>
      <c r="C39" s="3782"/>
    </row>
    <row r="40" spans="1:4" s="365" customFormat="1"/>
    <row r="41" spans="1:4" s="365" customFormat="1" ht="13.5">
      <c r="C41" s="3782"/>
    </row>
    <row r="42" spans="1:4" s="365" customFormat="1" ht="13.5">
      <c r="C42" s="3782"/>
    </row>
    <row r="43" spans="1:4" s="365" customFormat="1"/>
    <row r="44" spans="1:4" s="365" customFormat="1" ht="14.25">
      <c r="A44" s="3745"/>
      <c r="B44" s="3745"/>
    </row>
    <row r="45" spans="1:4" s="365" customFormat="1" ht="14.25">
      <c r="A45" s="3745"/>
      <c r="B45" s="3745"/>
    </row>
    <row r="46" spans="1:4" s="365" customFormat="1" ht="14.25">
      <c r="A46" s="3745"/>
      <c r="B46" s="3745"/>
    </row>
    <row r="47" spans="1:4" s="365" customFormat="1">
      <c r="C47"/>
    </row>
    <row r="51" spans="3:3" ht="13.5">
      <c r="C51" s="3782"/>
    </row>
    <row r="53" spans="3:3" ht="13.5">
      <c r="C53" s="3781"/>
    </row>
    <row r="54" spans="3:3" ht="13.5">
      <c r="C54" s="3781"/>
    </row>
  </sheetData>
  <hyperlinks>
    <hyperlink ref="C17" r:id="rId1" display="http://www.enatis.com/index.php/statistics/13-live-vehicle-population"/>
    <hyperlink ref="C30" r:id="rId2"/>
    <hyperlink ref="C15" r:id="rId3"/>
    <hyperlink ref="C14" r:id="rId4"/>
    <hyperlink ref="C18" r:id="rId5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CR156"/>
  <sheetViews>
    <sheetView workbookViewId="0"/>
  </sheetViews>
  <sheetFormatPr defaultColWidth="8.85546875" defaultRowHeight="12.75"/>
  <cols>
    <col min="1" max="1" width="20.7109375" style="2331" customWidth="1"/>
    <col min="2" max="2" width="42.140625" style="2331" bestFit="1" customWidth="1"/>
    <col min="3" max="3" width="14.28515625" style="2331" customWidth="1"/>
    <col min="4" max="4" width="2" style="2331" customWidth="1"/>
    <col min="5" max="5" width="13.28515625" style="2331" customWidth="1"/>
    <col min="6" max="13" width="9.42578125" style="2331" customWidth="1"/>
    <col min="14" max="14" width="2" style="2331" customWidth="1"/>
    <col min="15" max="23" width="9.42578125" style="2331" customWidth="1"/>
    <col min="24" max="24" width="2.85546875" style="2331" customWidth="1"/>
    <col min="25" max="33" width="9.42578125" style="2331" customWidth="1"/>
    <col min="34" max="34" width="3" style="2331" customWidth="1"/>
    <col min="35" max="43" width="9.42578125" style="2331" customWidth="1"/>
    <col min="44" max="44" width="2.28515625" style="2331" customWidth="1"/>
    <col min="45" max="45" width="9.42578125" style="2331" customWidth="1"/>
    <col min="46" max="46" width="10.42578125" style="2331" bestFit="1" customWidth="1"/>
    <col min="47" max="47" width="2.28515625" style="2331" customWidth="1"/>
    <col min="48" max="48" width="6.7109375" style="2331" bestFit="1" customWidth="1"/>
    <col min="49" max="49" width="5.28515625" style="2331" bestFit="1" customWidth="1"/>
    <col min="50" max="50" width="2.28515625" style="2331" customWidth="1"/>
    <col min="51" max="59" width="9.140625" style="2331" customWidth="1"/>
    <col min="60" max="60" width="2.28515625" style="2331" customWidth="1"/>
    <col min="61" max="69" width="9.42578125" style="2331" customWidth="1"/>
    <col min="70" max="70" width="2.28515625" style="2331" customWidth="1"/>
    <col min="71" max="79" width="9.42578125" style="2331" customWidth="1"/>
    <col min="80" max="80" width="2.28515625" style="2331" customWidth="1"/>
    <col min="81" max="81" width="9" style="2331" customWidth="1"/>
    <col min="82" max="82" width="10.42578125" style="2331" bestFit="1" customWidth="1"/>
    <col min="83" max="83" width="2.28515625" style="2331" customWidth="1"/>
    <col min="84" max="92" width="9.42578125" style="2331" customWidth="1"/>
    <col min="93" max="93" width="2.28515625" style="2331" customWidth="1"/>
    <col min="94" max="94" width="9.42578125" style="2331" customWidth="1"/>
    <col min="95" max="95" width="10.42578125" style="2331" bestFit="1" customWidth="1"/>
    <col min="96" max="96" width="3" style="2331" bestFit="1" customWidth="1"/>
    <col min="97" max="16384" width="8.85546875" style="2331"/>
  </cols>
  <sheetData>
    <row r="1" spans="1:96">
      <c r="B1" s="2334" t="s">
        <v>3973</v>
      </c>
      <c r="E1" s="17" t="s">
        <v>882</v>
      </c>
      <c r="F1" s="2331" t="s">
        <v>883</v>
      </c>
      <c r="O1" s="17" t="s">
        <v>884</v>
      </c>
      <c r="P1" s="2331" t="s">
        <v>885</v>
      </c>
      <c r="Y1" s="17" t="s">
        <v>886</v>
      </c>
      <c r="Z1" s="2331" t="s">
        <v>887</v>
      </c>
      <c r="AI1" s="17" t="s">
        <v>3847</v>
      </c>
      <c r="AS1" s="2331" t="s">
        <v>3844</v>
      </c>
      <c r="AV1" s="4694" t="s">
        <v>3843</v>
      </c>
      <c r="AY1" s="17" t="s">
        <v>3971</v>
      </c>
      <c r="BI1" s="17" t="s">
        <v>3972</v>
      </c>
      <c r="BS1" s="17" t="s">
        <v>3840</v>
      </c>
      <c r="CA1" s="665"/>
      <c r="CC1" s="2331" t="s">
        <v>3839</v>
      </c>
      <c r="CF1" s="2331" t="s">
        <v>3838</v>
      </c>
      <c r="CP1" s="2331" t="s">
        <v>3838</v>
      </c>
    </row>
    <row r="2" spans="1:96" ht="13.5" thickBot="1">
      <c r="A2" s="4696" t="s">
        <v>65</v>
      </c>
      <c r="B2" s="4696" t="s">
        <v>61</v>
      </c>
      <c r="C2" s="4693" t="s">
        <v>63</v>
      </c>
      <c r="E2" s="4690" t="s">
        <v>221</v>
      </c>
      <c r="F2" s="4690" t="s">
        <v>247</v>
      </c>
      <c r="G2" s="4690" t="s">
        <v>248</v>
      </c>
      <c r="H2" s="4690" t="s">
        <v>249</v>
      </c>
      <c r="I2" s="4690" t="s">
        <v>250</v>
      </c>
      <c r="J2" s="4690" t="s">
        <v>251</v>
      </c>
      <c r="K2" s="4690" t="s">
        <v>252</v>
      </c>
      <c r="L2" s="4690" t="s">
        <v>253</v>
      </c>
      <c r="M2" s="4690" t="s">
        <v>254</v>
      </c>
      <c r="N2" s="2334"/>
      <c r="O2" s="4690" t="s">
        <v>221</v>
      </c>
      <c r="P2" s="4690" t="s">
        <v>247</v>
      </c>
      <c r="Q2" s="4690" t="s">
        <v>248</v>
      </c>
      <c r="R2" s="4690" t="s">
        <v>249</v>
      </c>
      <c r="S2" s="4690" t="s">
        <v>250</v>
      </c>
      <c r="T2" s="4690" t="s">
        <v>251</v>
      </c>
      <c r="U2" s="4690" t="s">
        <v>252</v>
      </c>
      <c r="V2" s="4690" t="s">
        <v>253</v>
      </c>
      <c r="W2" s="4690" t="s">
        <v>254</v>
      </c>
      <c r="X2" s="2334"/>
      <c r="Y2" s="4690" t="s">
        <v>221</v>
      </c>
      <c r="Z2" s="4690" t="s">
        <v>247</v>
      </c>
      <c r="AA2" s="4690" t="s">
        <v>248</v>
      </c>
      <c r="AB2" s="4690" t="s">
        <v>249</v>
      </c>
      <c r="AC2" s="4690" t="s">
        <v>250</v>
      </c>
      <c r="AD2" s="4690" t="s">
        <v>251</v>
      </c>
      <c r="AE2" s="4690" t="s">
        <v>252</v>
      </c>
      <c r="AF2" s="4690" t="s">
        <v>253</v>
      </c>
      <c r="AG2" s="4690" t="s">
        <v>254</v>
      </c>
      <c r="AH2" s="2334"/>
      <c r="AI2" s="4690" t="s">
        <v>221</v>
      </c>
      <c r="AJ2" s="4690" t="s">
        <v>247</v>
      </c>
      <c r="AK2" s="4690" t="s">
        <v>248</v>
      </c>
      <c r="AL2" s="4690" t="s">
        <v>249</v>
      </c>
      <c r="AM2" s="4690" t="s">
        <v>250</v>
      </c>
      <c r="AN2" s="4690" t="s">
        <v>251</v>
      </c>
      <c r="AO2" s="4690" t="s">
        <v>252</v>
      </c>
      <c r="AP2" s="4690" t="s">
        <v>253</v>
      </c>
      <c r="AQ2" s="4690" t="s">
        <v>254</v>
      </c>
      <c r="AS2" s="4689" t="s">
        <v>3837</v>
      </c>
      <c r="AT2" s="4689" t="s">
        <v>3836</v>
      </c>
      <c r="AU2" s="4691"/>
      <c r="AV2" s="4692" t="s">
        <v>1000</v>
      </c>
      <c r="AW2" s="4691" t="s">
        <v>924</v>
      </c>
      <c r="AX2" s="4691"/>
      <c r="AY2" s="4690">
        <v>2010</v>
      </c>
      <c r="AZ2" s="4690">
        <v>2015</v>
      </c>
      <c r="BA2" s="4690">
        <v>2020</v>
      </c>
      <c r="BB2" s="4690">
        <v>2025</v>
      </c>
      <c r="BC2" s="4690">
        <v>2030</v>
      </c>
      <c r="BD2" s="4690">
        <v>2035</v>
      </c>
      <c r="BE2" s="4690">
        <v>2040</v>
      </c>
      <c r="BF2" s="4690">
        <v>2045</v>
      </c>
      <c r="BG2" s="4690">
        <v>2050</v>
      </c>
      <c r="BH2" s="2334"/>
      <c r="BI2" s="4690">
        <v>2010</v>
      </c>
      <c r="BJ2" s="4690">
        <v>2015</v>
      </c>
      <c r="BK2" s="4690">
        <v>2020</v>
      </c>
      <c r="BL2" s="4690">
        <v>2025</v>
      </c>
      <c r="BM2" s="4690">
        <v>2030</v>
      </c>
      <c r="BN2" s="4690">
        <v>2035</v>
      </c>
      <c r="BO2" s="4690">
        <v>2040</v>
      </c>
      <c r="BP2" s="4690">
        <v>2045</v>
      </c>
      <c r="BQ2" s="4690">
        <v>2050</v>
      </c>
      <c r="BR2" s="2334"/>
      <c r="BS2" s="4690" t="s">
        <v>221</v>
      </c>
      <c r="BT2" s="4690" t="s">
        <v>247</v>
      </c>
      <c r="BU2" s="4690" t="s">
        <v>248</v>
      </c>
      <c r="BV2" s="4690" t="s">
        <v>249</v>
      </c>
      <c r="BW2" s="4690" t="s">
        <v>250</v>
      </c>
      <c r="BX2" s="4690" t="s">
        <v>251</v>
      </c>
      <c r="BY2" s="4690" t="s">
        <v>252</v>
      </c>
      <c r="BZ2" s="4690" t="s">
        <v>253</v>
      </c>
      <c r="CA2" s="4690" t="s">
        <v>254</v>
      </c>
      <c r="CB2" s="784"/>
      <c r="CC2" s="4689" t="s">
        <v>3837</v>
      </c>
      <c r="CD2" s="4689" t="s">
        <v>3836</v>
      </c>
      <c r="CF2" s="4690" t="s">
        <v>221</v>
      </c>
      <c r="CG2" s="4690" t="s">
        <v>247</v>
      </c>
      <c r="CH2" s="4690" t="s">
        <v>248</v>
      </c>
      <c r="CI2" s="4690" t="s">
        <v>249</v>
      </c>
      <c r="CJ2" s="4690" t="s">
        <v>250</v>
      </c>
      <c r="CK2" s="4690" t="s">
        <v>251</v>
      </c>
      <c r="CL2" s="4690" t="s">
        <v>252</v>
      </c>
      <c r="CM2" s="4690" t="s">
        <v>253</v>
      </c>
      <c r="CN2" s="4690" t="s">
        <v>254</v>
      </c>
      <c r="CP2" s="4689" t="s">
        <v>3837</v>
      </c>
      <c r="CQ2" s="4689" t="s">
        <v>3836</v>
      </c>
    </row>
    <row r="3" spans="1:96" ht="13.5" thickTop="1">
      <c r="A3" s="4688" t="s">
        <v>2337</v>
      </c>
      <c r="B3" s="4688" t="s">
        <v>3850</v>
      </c>
      <c r="C3" s="4688" t="s">
        <v>4</v>
      </c>
      <c r="E3" s="4687">
        <f ca="1">CostAbsolute!E3/('Growth Paths '!$K$5*1000000*ZAR)</f>
        <v>0</v>
      </c>
      <c r="F3" s="4687">
        <f ca="1">CostAbsolute!F3/('Growth Paths '!$K$5*1000000*ZAR)</f>
        <v>0</v>
      </c>
      <c r="G3" s="4687">
        <f ca="1">CostAbsolute!G3/('Growth Paths '!$K$5*1000000*ZAR)</f>
        <v>0</v>
      </c>
      <c r="H3" s="4687">
        <f ca="1">CostAbsolute!H3/('Growth Paths '!$K$5*1000000*ZAR)</f>
        <v>0</v>
      </c>
      <c r="I3" s="4687">
        <f ca="1">CostAbsolute!I3/('Growth Paths '!$K$5*1000000*ZAR)</f>
        <v>0</v>
      </c>
      <c r="J3" s="4687">
        <f ca="1">CostAbsolute!J3/('Growth Paths '!$K$5*1000000*ZAR)</f>
        <v>0</v>
      </c>
      <c r="K3" s="4687">
        <f ca="1">CostAbsolute!K3/('Growth Paths '!$K$5*1000000*ZAR)</f>
        <v>0</v>
      </c>
      <c r="L3" s="4687">
        <f ca="1">CostAbsolute!L3/('Growth Paths '!$K$5*1000000*ZAR)</f>
        <v>0</v>
      </c>
      <c r="M3" s="4687">
        <f ca="1">CostAbsolute!M3/('Growth Paths '!$K$5*1000000*ZAR)</f>
        <v>0</v>
      </c>
      <c r="N3" s="382"/>
      <c r="O3" s="4687">
        <f ca="1">CostAbsolute!O3/('Growth Paths '!$K$5*1000000*ZAR)</f>
        <v>0</v>
      </c>
      <c r="P3" s="4687">
        <f ca="1">CostAbsolute!P3/('Growth Paths '!$K$5*1000000*ZAR)</f>
        <v>0</v>
      </c>
      <c r="Q3" s="4687">
        <f ca="1">CostAbsolute!Q3/('Growth Paths '!$K$5*1000000*ZAR)</f>
        <v>0</v>
      </c>
      <c r="R3" s="4687">
        <f ca="1">CostAbsolute!R3/('Growth Paths '!$K$5*1000000*ZAR)</f>
        <v>0</v>
      </c>
      <c r="S3" s="4687">
        <f ca="1">CostAbsolute!S3/('Growth Paths '!$K$5*1000000*ZAR)</f>
        <v>0</v>
      </c>
      <c r="T3" s="4687">
        <f ca="1">CostAbsolute!T3/('Growth Paths '!$K$5*1000000*ZAR)</f>
        <v>0</v>
      </c>
      <c r="U3" s="4687">
        <f ca="1">CostAbsolute!U3/('Growth Paths '!$K$5*1000000*ZAR)</f>
        <v>0</v>
      </c>
      <c r="V3" s="4687">
        <f ca="1">CostAbsolute!V3/('Growth Paths '!$K$5*1000000*ZAR)</f>
        <v>0</v>
      </c>
      <c r="W3" s="4687">
        <f ca="1">CostAbsolute!W3/('Growth Paths '!$K$5*1000000*ZAR)</f>
        <v>0</v>
      </c>
      <c r="X3" s="382"/>
      <c r="Y3" s="4687">
        <f ca="1">CostAbsolute!Y3/('Growth Paths '!$K$5*1000000*ZAR)</f>
        <v>0</v>
      </c>
      <c r="Z3" s="4687">
        <f ca="1">CostAbsolute!Z3/('Growth Paths '!$K$5*1000000*ZAR)</f>
        <v>0</v>
      </c>
      <c r="AA3" s="4687">
        <f ca="1">CostAbsolute!AA3/('Growth Paths '!$K$5*1000000*ZAR)</f>
        <v>0</v>
      </c>
      <c r="AB3" s="4687">
        <f ca="1">CostAbsolute!AB3/('Growth Paths '!$K$5*1000000*ZAR)</f>
        <v>0</v>
      </c>
      <c r="AC3" s="4687">
        <f ca="1">CostAbsolute!AC3/('Growth Paths '!$K$5*1000000*ZAR)</f>
        <v>0</v>
      </c>
      <c r="AD3" s="4687">
        <f ca="1">CostAbsolute!AD3/('Growth Paths '!$K$5*1000000*ZAR)</f>
        <v>0</v>
      </c>
      <c r="AE3" s="4687">
        <f ca="1">CostAbsolute!AE3/('Growth Paths '!$K$5*1000000*ZAR)</f>
        <v>0</v>
      </c>
      <c r="AF3" s="4687">
        <f ca="1">CostAbsolute!AF3/('Growth Paths '!$K$5*1000000*ZAR)</f>
        <v>0</v>
      </c>
      <c r="AG3" s="4687">
        <f ca="1">CostAbsolute!AG3/('Growth Paths '!$K$5*1000000*ZAR)</f>
        <v>0</v>
      </c>
      <c r="AH3" s="382"/>
      <c r="AI3" s="4687">
        <f ca="1">CostAbsolute!AI3/('Growth Paths '!$K$5*1000000*ZAR)</f>
        <v>0</v>
      </c>
      <c r="AJ3" s="4687">
        <f ca="1">CostAbsolute!AJ3/('Growth Paths '!$K$5*1000000*ZAR)</f>
        <v>0</v>
      </c>
      <c r="AK3" s="4687">
        <f ca="1">CostAbsolute!AK3/('Growth Paths '!$K$5*1000000*ZAR)</f>
        <v>0</v>
      </c>
      <c r="AL3" s="4687">
        <f ca="1">CostAbsolute!AL3/('Growth Paths '!$K$5*1000000*ZAR)</f>
        <v>0</v>
      </c>
      <c r="AM3" s="4687">
        <f ca="1">CostAbsolute!AM3/('Growth Paths '!$K$5*1000000*ZAR)</f>
        <v>0</v>
      </c>
      <c r="AN3" s="4687">
        <f ca="1">CostAbsolute!AN3/('Growth Paths '!$K$5*1000000*ZAR)</f>
        <v>0</v>
      </c>
      <c r="AO3" s="4687">
        <f ca="1">CostAbsolute!AO3/('Growth Paths '!$K$5*1000000*ZAR)</f>
        <v>0</v>
      </c>
      <c r="AP3" s="4687">
        <f ca="1">CostAbsolute!AP3/('Growth Paths '!$K$5*1000000*ZAR)</f>
        <v>0</v>
      </c>
      <c r="AQ3" s="4687">
        <f ca="1">CostAbsolute!AQ3/('Growth Paths '!$K$5*1000000*ZAR)</f>
        <v>0</v>
      </c>
      <c r="AS3" s="4684">
        <f ca="1">AVERAGE($AI3:$AQ3)</f>
        <v>0</v>
      </c>
      <c r="AT3" s="4684">
        <f ca="1">(SUMPRODUCT(AJ3:AQ3,discount_factors)*5)+AI3</f>
        <v>0</v>
      </c>
      <c r="AU3" s="4946"/>
      <c r="AV3" s="4682">
        <v>0</v>
      </c>
      <c r="AW3" s="4687">
        <v>5</v>
      </c>
      <c r="AX3" s="4694"/>
      <c r="AY3" s="4687">
        <f ca="1">CostAbsolute!AY3/('Growth Paths '!$K$5*1000000*ZAR)</f>
        <v>0</v>
      </c>
      <c r="AZ3" s="4687">
        <f ca="1">CostAbsolute!AZ3/('Growth Paths '!$K$5*1000000*ZAR)</f>
        <v>0</v>
      </c>
      <c r="BA3" s="4687">
        <f ca="1">CostAbsolute!BA3/('Growth Paths '!$K$5*1000000*ZAR)</f>
        <v>0</v>
      </c>
      <c r="BB3" s="4687">
        <f ca="1">CostAbsolute!BB3/('Growth Paths '!$K$5*1000000*ZAR)</f>
        <v>0</v>
      </c>
      <c r="BC3" s="4687">
        <f ca="1">CostAbsolute!BC3/('Growth Paths '!$K$5*1000000*ZAR)</f>
        <v>0</v>
      </c>
      <c r="BD3" s="4687">
        <f ca="1">CostAbsolute!BD3/('Growth Paths '!$K$5*1000000*ZAR)</f>
        <v>0</v>
      </c>
      <c r="BE3" s="4687">
        <f ca="1">CostAbsolute!BE3/('Growth Paths '!$K$5*1000000*ZAR)</f>
        <v>0</v>
      </c>
      <c r="BF3" s="4687">
        <f ca="1">CostAbsolute!BF3/('Growth Paths '!$K$5*1000000*ZAR)</f>
        <v>0</v>
      </c>
      <c r="BG3" s="4687">
        <f ca="1">CostAbsolute!BG3/('Growth Paths '!$K$5*1000000*ZAR)</f>
        <v>0</v>
      </c>
      <c r="BH3" s="382"/>
      <c r="BI3" s="4687">
        <f>CostAbsolute!BI3/('Growth Paths '!$K$5*1000000*ZAR)</f>
        <v>0</v>
      </c>
      <c r="BJ3" s="4687">
        <f>CostAbsolute!BJ3/('Growth Paths '!$K$5*1000000*ZAR)</f>
        <v>0</v>
      </c>
      <c r="BK3" s="4687">
        <f>CostAbsolute!BK3/('Growth Paths '!$K$5*1000000*ZAR)</f>
        <v>0</v>
      </c>
      <c r="BL3" s="4687">
        <f>CostAbsolute!BL3/('Growth Paths '!$K$5*1000000*ZAR)</f>
        <v>0</v>
      </c>
      <c r="BM3" s="4687">
        <f>CostAbsolute!BM3/('Growth Paths '!$K$5*1000000*ZAR)</f>
        <v>0</v>
      </c>
      <c r="BN3" s="4687">
        <f>CostAbsolute!BN3/('Growth Paths '!$K$5*1000000*ZAR)</f>
        <v>0</v>
      </c>
      <c r="BO3" s="4687">
        <f>CostAbsolute!BO3/('Growth Paths '!$K$5*1000000*ZAR)</f>
        <v>0</v>
      </c>
      <c r="BP3" s="4687">
        <f>CostAbsolute!BP3/('Growth Paths '!$K$5*1000000*ZAR)</f>
        <v>0</v>
      </c>
      <c r="BQ3" s="4687">
        <f>CostAbsolute!BQ3/('Growth Paths '!$K$5*1000000*ZAR)</f>
        <v>0</v>
      </c>
      <c r="BR3" s="382"/>
      <c r="BS3" s="4686">
        <f ca="1">CostAbsolute!BS3/('Growth Paths '!$K$5*1000000*ZAR)</f>
        <v>0</v>
      </c>
      <c r="BT3" s="4686">
        <f ca="1">CostAbsolute!BT3/('Growth Paths '!$K$5*1000000*ZAR)</f>
        <v>0</v>
      </c>
      <c r="BU3" s="4686">
        <f ca="1">CostAbsolute!BU3/('Growth Paths '!$K$5*1000000*ZAR)</f>
        <v>0</v>
      </c>
      <c r="BV3" s="4686">
        <f ca="1">CostAbsolute!BV3/('Growth Paths '!$K$5*1000000*ZAR)</f>
        <v>0</v>
      </c>
      <c r="BW3" s="4686">
        <f ca="1">CostAbsolute!BW3/('Growth Paths '!$K$5*1000000*ZAR)</f>
        <v>0</v>
      </c>
      <c r="BX3" s="4686">
        <f ca="1">CostAbsolute!BX3/('Growth Paths '!$K$5*1000000*ZAR)</f>
        <v>0</v>
      </c>
      <c r="BY3" s="4686">
        <f ca="1">CostAbsolute!BY3/('Growth Paths '!$K$5*1000000*ZAR)</f>
        <v>0</v>
      </c>
      <c r="BZ3" s="4686">
        <f ca="1">CostAbsolute!BZ3/('Growth Paths '!$K$5*1000000*ZAR)</f>
        <v>0</v>
      </c>
      <c r="CA3" s="4686">
        <f ca="1">CostAbsolute!CA3/('Growth Paths '!$K$5*1000000*ZAR)</f>
        <v>0</v>
      </c>
      <c r="CC3" s="4684">
        <f ca="1">AVERAGE($BS3:$CA3)</f>
        <v>0</v>
      </c>
      <c r="CD3" s="4684">
        <f ca="1">(SUMPRODUCT(BT3:CA3,discount_factors)*5)+BS3</f>
        <v>0</v>
      </c>
      <c r="CF3" s="4685">
        <f ca="1">CostAbsolute!CF3/('Growth Paths '!$K$5*1000000*ZAR)</f>
        <v>0</v>
      </c>
      <c r="CG3" s="4685">
        <f ca="1">CostAbsolute!CG3/('Growth Paths '!$K$5*1000000*ZAR)</f>
        <v>0</v>
      </c>
      <c r="CH3" s="4685">
        <f ca="1">CostAbsolute!CH3/('Growth Paths '!$K$5*1000000*ZAR)</f>
        <v>0</v>
      </c>
      <c r="CI3" s="4685">
        <f ca="1">CostAbsolute!CI3/('Growth Paths '!$K$5*1000000*ZAR)</f>
        <v>0</v>
      </c>
      <c r="CJ3" s="4685">
        <f ca="1">CostAbsolute!CJ3/('Growth Paths '!$K$5*1000000*ZAR)</f>
        <v>0</v>
      </c>
      <c r="CK3" s="4685">
        <f ca="1">CostAbsolute!CK3/('Growth Paths '!$K$5*1000000*ZAR)</f>
        <v>0</v>
      </c>
      <c r="CL3" s="4685">
        <f ca="1">CostAbsolute!CL3/('Growth Paths '!$K$5*1000000*ZAR)</f>
        <v>0</v>
      </c>
      <c r="CM3" s="4685">
        <f ca="1">CostAbsolute!CM3/('Growth Paths '!$K$5*1000000*ZAR)</f>
        <v>0</v>
      </c>
      <c r="CN3" s="4685">
        <f ca="1">CostAbsolute!CN3/('Growth Paths '!$K$5*1000000*ZAR)</f>
        <v>0</v>
      </c>
      <c r="CP3" s="4684">
        <f ca="1">AVERAGE($CF3:$CN3)</f>
        <v>0</v>
      </c>
      <c r="CQ3" s="4684">
        <f ca="1">(SUMPRODUCT(CG3:CN3,discount_factors)*5)+CF3</f>
        <v>0</v>
      </c>
      <c r="CR3" s="784" t="str">
        <f ca="1">IF(ABS(CD3-CQ3-AT3)&lt;1,"ok","err")</f>
        <v>ok</v>
      </c>
    </row>
    <row r="4" spans="1:96">
      <c r="A4" s="4678" t="s">
        <v>4021</v>
      </c>
      <c r="B4" s="4678" t="s">
        <v>181</v>
      </c>
      <c r="C4" s="4678" t="s">
        <v>4</v>
      </c>
      <c r="E4" s="4674">
        <f ca="1">CostAbsolute!E4/('Growth Paths '!$K$5*1000000*ZAR)</f>
        <v>0</v>
      </c>
      <c r="F4" s="4674">
        <f ca="1">CostAbsolute!F4/('Growth Paths '!$K$5*1000000*ZAR)</f>
        <v>0</v>
      </c>
      <c r="G4" s="4674">
        <f ca="1">CostAbsolute!G4/('Growth Paths '!$K$5*1000000*ZAR)</f>
        <v>0</v>
      </c>
      <c r="H4" s="4674">
        <f ca="1">CostAbsolute!H4/('Growth Paths '!$K$5*1000000*ZAR)</f>
        <v>0</v>
      </c>
      <c r="I4" s="4674">
        <f ca="1">CostAbsolute!I4/('Growth Paths '!$K$5*1000000*ZAR)</f>
        <v>0</v>
      </c>
      <c r="J4" s="4674">
        <f ca="1">CostAbsolute!J4/('Growth Paths '!$K$5*1000000*ZAR)</f>
        <v>0</v>
      </c>
      <c r="K4" s="4674">
        <f ca="1">CostAbsolute!K4/('Growth Paths '!$K$5*1000000*ZAR)</f>
        <v>0</v>
      </c>
      <c r="L4" s="4674">
        <f ca="1">CostAbsolute!L4/('Growth Paths '!$K$5*1000000*ZAR)</f>
        <v>0</v>
      </c>
      <c r="M4" s="4674">
        <f ca="1">CostAbsolute!M4/('Growth Paths '!$K$5*1000000*ZAR)</f>
        <v>0</v>
      </c>
      <c r="N4" s="382"/>
      <c r="O4" s="4674">
        <f ca="1">CostAbsolute!O4/('Growth Paths '!$K$5*1000000*ZAR)</f>
        <v>0</v>
      </c>
      <c r="P4" s="4674">
        <f ca="1">CostAbsolute!P4/('Growth Paths '!$K$5*1000000*ZAR)</f>
        <v>0</v>
      </c>
      <c r="Q4" s="4674">
        <f ca="1">CostAbsolute!Q4/('Growth Paths '!$K$5*1000000*ZAR)</f>
        <v>0</v>
      </c>
      <c r="R4" s="4674">
        <f ca="1">CostAbsolute!R4/('Growth Paths '!$K$5*1000000*ZAR)</f>
        <v>0</v>
      </c>
      <c r="S4" s="4674">
        <f ca="1">CostAbsolute!S4/('Growth Paths '!$K$5*1000000*ZAR)</f>
        <v>0</v>
      </c>
      <c r="T4" s="4674">
        <f ca="1">CostAbsolute!T4/('Growth Paths '!$K$5*1000000*ZAR)</f>
        <v>0</v>
      </c>
      <c r="U4" s="4674">
        <f ca="1">CostAbsolute!U4/('Growth Paths '!$K$5*1000000*ZAR)</f>
        <v>0</v>
      </c>
      <c r="V4" s="4674">
        <f ca="1">CostAbsolute!V4/('Growth Paths '!$K$5*1000000*ZAR)</f>
        <v>0</v>
      </c>
      <c r="W4" s="4674">
        <f ca="1">CostAbsolute!W4/('Growth Paths '!$K$5*1000000*ZAR)</f>
        <v>0</v>
      </c>
      <c r="X4" s="382"/>
      <c r="Y4" s="4674">
        <f ca="1">CostAbsolute!Y4/('Growth Paths '!$K$5*1000000*ZAR)</f>
        <v>0</v>
      </c>
      <c r="Z4" s="4674">
        <f ca="1">CostAbsolute!Z4/('Growth Paths '!$K$5*1000000*ZAR)</f>
        <v>0</v>
      </c>
      <c r="AA4" s="4674">
        <f ca="1">CostAbsolute!AA4/('Growth Paths '!$K$5*1000000*ZAR)</f>
        <v>0</v>
      </c>
      <c r="AB4" s="4674">
        <f ca="1">CostAbsolute!AB4/('Growth Paths '!$K$5*1000000*ZAR)</f>
        <v>0</v>
      </c>
      <c r="AC4" s="4674">
        <f ca="1">CostAbsolute!AC4/('Growth Paths '!$K$5*1000000*ZAR)</f>
        <v>0</v>
      </c>
      <c r="AD4" s="4674">
        <f ca="1">CostAbsolute!AD4/('Growth Paths '!$K$5*1000000*ZAR)</f>
        <v>0</v>
      </c>
      <c r="AE4" s="4674">
        <f ca="1">CostAbsolute!AE4/('Growth Paths '!$K$5*1000000*ZAR)</f>
        <v>0</v>
      </c>
      <c r="AF4" s="4674">
        <f ca="1">CostAbsolute!AF4/('Growth Paths '!$K$5*1000000*ZAR)</f>
        <v>0</v>
      </c>
      <c r="AG4" s="4674">
        <f ca="1">CostAbsolute!AG4/('Growth Paths '!$K$5*1000000*ZAR)</f>
        <v>0</v>
      </c>
      <c r="AH4" s="382"/>
      <c r="AI4" s="4674">
        <f ca="1">CostAbsolute!AI4/('Growth Paths '!$K$5*1000000*ZAR)</f>
        <v>0</v>
      </c>
      <c r="AJ4" s="4674">
        <f ca="1">CostAbsolute!AJ4/('Growth Paths '!$K$5*1000000*ZAR)</f>
        <v>0</v>
      </c>
      <c r="AK4" s="4674">
        <f ca="1">CostAbsolute!AK4/('Growth Paths '!$K$5*1000000*ZAR)</f>
        <v>0</v>
      </c>
      <c r="AL4" s="4674">
        <f ca="1">CostAbsolute!AL4/('Growth Paths '!$K$5*1000000*ZAR)</f>
        <v>0</v>
      </c>
      <c r="AM4" s="4674">
        <f ca="1">CostAbsolute!AM4/('Growth Paths '!$K$5*1000000*ZAR)</f>
        <v>0</v>
      </c>
      <c r="AN4" s="4674">
        <f ca="1">CostAbsolute!AN4/('Growth Paths '!$K$5*1000000*ZAR)</f>
        <v>0</v>
      </c>
      <c r="AO4" s="4674">
        <f ca="1">CostAbsolute!AO4/('Growth Paths '!$K$5*1000000*ZAR)</f>
        <v>0</v>
      </c>
      <c r="AP4" s="4674">
        <f ca="1">CostAbsolute!AP4/('Growth Paths '!$K$5*1000000*ZAR)</f>
        <v>0</v>
      </c>
      <c r="AQ4" s="4674">
        <f ca="1">CostAbsolute!AQ4/('Growth Paths '!$K$5*1000000*ZAR)</f>
        <v>0</v>
      </c>
      <c r="AS4" s="4671">
        <f t="shared" ref="AS4:AS39" ca="1" si="0">AVERAGE($AI4:$AQ4)</f>
        <v>0</v>
      </c>
      <c r="AT4" s="4671">
        <f t="shared" ref="AT4:AT36" ca="1" si="1">(SUMPRODUCT(AJ4:AQ4,discount_factors)*5)+AI4</f>
        <v>0</v>
      </c>
      <c r="AU4" s="4946"/>
      <c r="AV4" s="4676">
        <v>0</v>
      </c>
      <c r="AW4" s="4674">
        <v>5</v>
      </c>
      <c r="AX4" s="4694"/>
      <c r="AY4" s="4674">
        <f ca="1">CostAbsolute!AY4/('Growth Paths '!$K$5*1000000*ZAR)</f>
        <v>0</v>
      </c>
      <c r="AZ4" s="4674">
        <f ca="1">CostAbsolute!AZ4/('Growth Paths '!$K$5*1000000*ZAR)</f>
        <v>0</v>
      </c>
      <c r="BA4" s="4674">
        <f ca="1">CostAbsolute!BA4/('Growth Paths '!$K$5*1000000*ZAR)</f>
        <v>0</v>
      </c>
      <c r="BB4" s="4674">
        <f ca="1">CostAbsolute!BB4/('Growth Paths '!$K$5*1000000*ZAR)</f>
        <v>0</v>
      </c>
      <c r="BC4" s="4674">
        <f ca="1">CostAbsolute!BC4/('Growth Paths '!$K$5*1000000*ZAR)</f>
        <v>0</v>
      </c>
      <c r="BD4" s="4674">
        <f ca="1">CostAbsolute!BD4/('Growth Paths '!$K$5*1000000*ZAR)</f>
        <v>0</v>
      </c>
      <c r="BE4" s="4674">
        <f ca="1">CostAbsolute!BE4/('Growth Paths '!$K$5*1000000*ZAR)</f>
        <v>0</v>
      </c>
      <c r="BF4" s="4674">
        <f ca="1">CostAbsolute!BF4/('Growth Paths '!$K$5*1000000*ZAR)</f>
        <v>0</v>
      </c>
      <c r="BG4" s="4674">
        <f ca="1">CostAbsolute!BG4/('Growth Paths '!$K$5*1000000*ZAR)</f>
        <v>0</v>
      </c>
      <c r="BH4" s="382"/>
      <c r="BI4" s="4674">
        <f>CostAbsolute!BI4/('Growth Paths '!$K$5*1000000*ZAR)</f>
        <v>0</v>
      </c>
      <c r="BJ4" s="4674">
        <f>CostAbsolute!BJ4/('Growth Paths '!$K$5*1000000*ZAR)</f>
        <v>0</v>
      </c>
      <c r="BK4" s="4674">
        <f>CostAbsolute!BK4/('Growth Paths '!$K$5*1000000*ZAR)</f>
        <v>0</v>
      </c>
      <c r="BL4" s="4674">
        <f>CostAbsolute!BL4/('Growth Paths '!$K$5*1000000*ZAR)</f>
        <v>0</v>
      </c>
      <c r="BM4" s="4674">
        <f>CostAbsolute!BM4/('Growth Paths '!$K$5*1000000*ZAR)</f>
        <v>0</v>
      </c>
      <c r="BN4" s="4674">
        <f>CostAbsolute!BN4/('Growth Paths '!$K$5*1000000*ZAR)</f>
        <v>0</v>
      </c>
      <c r="BO4" s="4674">
        <f>CostAbsolute!BO4/('Growth Paths '!$K$5*1000000*ZAR)</f>
        <v>0</v>
      </c>
      <c r="BP4" s="4674">
        <f>CostAbsolute!BP4/('Growth Paths '!$K$5*1000000*ZAR)</f>
        <v>0</v>
      </c>
      <c r="BQ4" s="4674">
        <f>CostAbsolute!BQ4/('Growth Paths '!$K$5*1000000*ZAR)</f>
        <v>0</v>
      </c>
      <c r="BR4" s="382"/>
      <c r="BS4" s="4673">
        <f ca="1">CostAbsolute!BS4/('Growth Paths '!$K$5*1000000*ZAR)</f>
        <v>0</v>
      </c>
      <c r="BT4" s="4673">
        <f ca="1">CostAbsolute!BT4/('Growth Paths '!$K$5*1000000*ZAR)</f>
        <v>0</v>
      </c>
      <c r="BU4" s="4673">
        <f ca="1">CostAbsolute!BU4/('Growth Paths '!$K$5*1000000*ZAR)</f>
        <v>0</v>
      </c>
      <c r="BV4" s="4673">
        <f ca="1">CostAbsolute!BV4/('Growth Paths '!$K$5*1000000*ZAR)</f>
        <v>0</v>
      </c>
      <c r="BW4" s="4673">
        <f ca="1">CostAbsolute!BW4/('Growth Paths '!$K$5*1000000*ZAR)</f>
        <v>0</v>
      </c>
      <c r="BX4" s="4673">
        <f ca="1">CostAbsolute!BX4/('Growth Paths '!$K$5*1000000*ZAR)</f>
        <v>0</v>
      </c>
      <c r="BY4" s="4673">
        <f ca="1">CostAbsolute!BY4/('Growth Paths '!$K$5*1000000*ZAR)</f>
        <v>0</v>
      </c>
      <c r="BZ4" s="4673">
        <f ca="1">CostAbsolute!BZ4/('Growth Paths '!$K$5*1000000*ZAR)</f>
        <v>0</v>
      </c>
      <c r="CA4" s="4673">
        <f ca="1">CostAbsolute!CA4/('Growth Paths '!$K$5*1000000*ZAR)</f>
        <v>0</v>
      </c>
      <c r="CC4" s="4671">
        <f t="shared" ref="CC4:CC39" ca="1" si="2">AVERAGE($BS4:$CA4)</f>
        <v>0</v>
      </c>
      <c r="CD4" s="4671">
        <f t="shared" ref="CD4:CD36" ca="1" si="3">(SUMPRODUCT(BT4:CA4,discount_factors)*5)+BS4</f>
        <v>0</v>
      </c>
      <c r="CF4" s="4672">
        <f ca="1">CostAbsolute!CF4/('Growth Paths '!$K$5*1000000*ZAR)</f>
        <v>0</v>
      </c>
      <c r="CG4" s="4672">
        <f ca="1">CostAbsolute!CG4/('Growth Paths '!$K$5*1000000*ZAR)</f>
        <v>0</v>
      </c>
      <c r="CH4" s="4672">
        <f ca="1">CostAbsolute!CH4/('Growth Paths '!$K$5*1000000*ZAR)</f>
        <v>0</v>
      </c>
      <c r="CI4" s="4672">
        <f ca="1">CostAbsolute!CI4/('Growth Paths '!$K$5*1000000*ZAR)</f>
        <v>0</v>
      </c>
      <c r="CJ4" s="4672">
        <f ca="1">CostAbsolute!CJ4/('Growth Paths '!$K$5*1000000*ZAR)</f>
        <v>0</v>
      </c>
      <c r="CK4" s="4672">
        <f ca="1">CostAbsolute!CK4/('Growth Paths '!$K$5*1000000*ZAR)</f>
        <v>0</v>
      </c>
      <c r="CL4" s="4672">
        <f ca="1">CostAbsolute!CL4/('Growth Paths '!$K$5*1000000*ZAR)</f>
        <v>0</v>
      </c>
      <c r="CM4" s="4672">
        <f ca="1">CostAbsolute!CM4/('Growth Paths '!$K$5*1000000*ZAR)</f>
        <v>0</v>
      </c>
      <c r="CN4" s="4672">
        <f ca="1">CostAbsolute!CN4/('Growth Paths '!$K$5*1000000*ZAR)</f>
        <v>0</v>
      </c>
      <c r="CP4" s="4671">
        <f t="shared" ref="CP4:CP39" ca="1" si="4">AVERAGE($CF4:$CN4)</f>
        <v>0</v>
      </c>
      <c r="CQ4" s="4671">
        <f t="shared" ref="CQ4:CQ36" ca="1" si="5">(SUMPRODUCT(CG4:CN4,discount_factors)*5)+CF4</f>
        <v>0</v>
      </c>
      <c r="CR4" s="784" t="str">
        <f t="shared" ref="CR4:CR24" ca="1" si="6">IF(ABS(CD4-CQ4-AT4)&lt;1,"ok","err")</f>
        <v>ok</v>
      </c>
    </row>
    <row r="5" spans="1:96">
      <c r="A5" s="4688" t="s">
        <v>4022</v>
      </c>
      <c r="B5" s="4688" t="s">
        <v>2349</v>
      </c>
      <c r="C5" s="4688" t="s">
        <v>4</v>
      </c>
      <c r="E5" s="4687">
        <f ca="1">CostAbsolute!E5/('Growth Paths '!$K$5*1000000*ZAR)</f>
        <v>0</v>
      </c>
      <c r="F5" s="4687">
        <f ca="1">CostAbsolute!F5/('Growth Paths '!$K$5*1000000*ZAR)</f>
        <v>0</v>
      </c>
      <c r="G5" s="4687">
        <f ca="1">CostAbsolute!G5/('Growth Paths '!$K$5*1000000*ZAR)</f>
        <v>0</v>
      </c>
      <c r="H5" s="4687">
        <f ca="1">CostAbsolute!H5/('Growth Paths '!$K$5*1000000*ZAR)</f>
        <v>0</v>
      </c>
      <c r="I5" s="4687">
        <f ca="1">CostAbsolute!I5/('Growth Paths '!$K$5*1000000*ZAR)</f>
        <v>0</v>
      </c>
      <c r="J5" s="4687">
        <f ca="1">CostAbsolute!J5/('Growth Paths '!$K$5*1000000*ZAR)</f>
        <v>0</v>
      </c>
      <c r="K5" s="4687">
        <f ca="1">CostAbsolute!K5/('Growth Paths '!$K$5*1000000*ZAR)</f>
        <v>0</v>
      </c>
      <c r="L5" s="4687">
        <f ca="1">CostAbsolute!L5/('Growth Paths '!$K$5*1000000*ZAR)</f>
        <v>0</v>
      </c>
      <c r="M5" s="4687">
        <f ca="1">CostAbsolute!M5/('Growth Paths '!$K$5*1000000*ZAR)</f>
        <v>0</v>
      </c>
      <c r="N5" s="382"/>
      <c r="O5" s="4687">
        <f ca="1">CostAbsolute!O5/('Growth Paths '!$K$5*1000000*ZAR)</f>
        <v>0</v>
      </c>
      <c r="P5" s="4687">
        <f ca="1">CostAbsolute!P5/('Growth Paths '!$K$5*1000000*ZAR)</f>
        <v>0</v>
      </c>
      <c r="Q5" s="4687">
        <f ca="1">CostAbsolute!Q5/('Growth Paths '!$K$5*1000000*ZAR)</f>
        <v>0</v>
      </c>
      <c r="R5" s="4687">
        <f ca="1">CostAbsolute!R5/('Growth Paths '!$K$5*1000000*ZAR)</f>
        <v>0</v>
      </c>
      <c r="S5" s="4687">
        <f ca="1">CostAbsolute!S5/('Growth Paths '!$K$5*1000000*ZAR)</f>
        <v>0</v>
      </c>
      <c r="T5" s="4687">
        <f ca="1">CostAbsolute!T5/('Growth Paths '!$K$5*1000000*ZAR)</f>
        <v>0</v>
      </c>
      <c r="U5" s="4687">
        <f ca="1">CostAbsolute!U5/('Growth Paths '!$K$5*1000000*ZAR)</f>
        <v>0</v>
      </c>
      <c r="V5" s="4687">
        <f ca="1">CostAbsolute!V5/('Growth Paths '!$K$5*1000000*ZAR)</f>
        <v>0</v>
      </c>
      <c r="W5" s="4687">
        <f ca="1">CostAbsolute!W5/('Growth Paths '!$K$5*1000000*ZAR)</f>
        <v>0</v>
      </c>
      <c r="X5" s="382"/>
      <c r="Y5" s="4687">
        <f ca="1">CostAbsolute!Y5/('Growth Paths '!$K$5*1000000*ZAR)</f>
        <v>0</v>
      </c>
      <c r="Z5" s="4687">
        <f ca="1">CostAbsolute!Z5/('Growth Paths '!$K$5*1000000*ZAR)</f>
        <v>0</v>
      </c>
      <c r="AA5" s="4687">
        <f ca="1">CostAbsolute!AA5/('Growth Paths '!$K$5*1000000*ZAR)</f>
        <v>0</v>
      </c>
      <c r="AB5" s="4687">
        <f ca="1">CostAbsolute!AB5/('Growth Paths '!$K$5*1000000*ZAR)</f>
        <v>0</v>
      </c>
      <c r="AC5" s="4687">
        <f ca="1">CostAbsolute!AC5/('Growth Paths '!$K$5*1000000*ZAR)</f>
        <v>0</v>
      </c>
      <c r="AD5" s="4687">
        <f ca="1">CostAbsolute!AD5/('Growth Paths '!$K$5*1000000*ZAR)</f>
        <v>0</v>
      </c>
      <c r="AE5" s="4687">
        <f ca="1">CostAbsolute!AE5/('Growth Paths '!$K$5*1000000*ZAR)</f>
        <v>0</v>
      </c>
      <c r="AF5" s="4687">
        <f ca="1">CostAbsolute!AF5/('Growth Paths '!$K$5*1000000*ZAR)</f>
        <v>0</v>
      </c>
      <c r="AG5" s="4687">
        <f ca="1">CostAbsolute!AG5/('Growth Paths '!$K$5*1000000*ZAR)</f>
        <v>0</v>
      </c>
      <c r="AH5" s="382"/>
      <c r="AI5" s="4687">
        <f ca="1">CostAbsolute!AI5/('Growth Paths '!$K$5*1000000*ZAR)</f>
        <v>0</v>
      </c>
      <c r="AJ5" s="4687">
        <f ca="1">CostAbsolute!AJ5/('Growth Paths '!$K$5*1000000*ZAR)</f>
        <v>0</v>
      </c>
      <c r="AK5" s="4687">
        <f ca="1">CostAbsolute!AK5/('Growth Paths '!$K$5*1000000*ZAR)</f>
        <v>0</v>
      </c>
      <c r="AL5" s="4687">
        <f ca="1">CostAbsolute!AL5/('Growth Paths '!$K$5*1000000*ZAR)</f>
        <v>0</v>
      </c>
      <c r="AM5" s="4687">
        <f ca="1">CostAbsolute!AM5/('Growth Paths '!$K$5*1000000*ZAR)</f>
        <v>0</v>
      </c>
      <c r="AN5" s="4687">
        <f ca="1">CostAbsolute!AN5/('Growth Paths '!$K$5*1000000*ZAR)</f>
        <v>0</v>
      </c>
      <c r="AO5" s="4687">
        <f ca="1">CostAbsolute!AO5/('Growth Paths '!$K$5*1000000*ZAR)</f>
        <v>0</v>
      </c>
      <c r="AP5" s="4687">
        <f ca="1">CostAbsolute!AP5/('Growth Paths '!$K$5*1000000*ZAR)</f>
        <v>0</v>
      </c>
      <c r="AQ5" s="4687">
        <f ca="1">CostAbsolute!AQ5/('Growth Paths '!$K$5*1000000*ZAR)</f>
        <v>0</v>
      </c>
      <c r="AS5" s="4684">
        <f t="shared" ca="1" si="0"/>
        <v>0</v>
      </c>
      <c r="AT5" s="4684">
        <f t="shared" ca="1" si="1"/>
        <v>0</v>
      </c>
      <c r="AU5" s="4946"/>
      <c r="AV5" s="4682">
        <v>0</v>
      </c>
      <c r="AW5" s="4687">
        <v>5</v>
      </c>
      <c r="AX5" s="4694"/>
      <c r="AY5" s="4687">
        <f ca="1">CostAbsolute!AY5/('Growth Paths '!$K$5*1000000*ZAR)</f>
        <v>0</v>
      </c>
      <c r="AZ5" s="4687">
        <f ca="1">CostAbsolute!AZ5/('Growth Paths '!$K$5*1000000*ZAR)</f>
        <v>0</v>
      </c>
      <c r="BA5" s="4687">
        <f ca="1">CostAbsolute!BA5/('Growth Paths '!$K$5*1000000*ZAR)</f>
        <v>0</v>
      </c>
      <c r="BB5" s="4687">
        <f ca="1">CostAbsolute!BB5/('Growth Paths '!$K$5*1000000*ZAR)</f>
        <v>0</v>
      </c>
      <c r="BC5" s="4687">
        <f ca="1">CostAbsolute!BC5/('Growth Paths '!$K$5*1000000*ZAR)</f>
        <v>0</v>
      </c>
      <c r="BD5" s="4687">
        <f ca="1">CostAbsolute!BD5/('Growth Paths '!$K$5*1000000*ZAR)</f>
        <v>0</v>
      </c>
      <c r="BE5" s="4687">
        <f ca="1">CostAbsolute!BE5/('Growth Paths '!$K$5*1000000*ZAR)</f>
        <v>0</v>
      </c>
      <c r="BF5" s="4687">
        <f ca="1">CostAbsolute!BF5/('Growth Paths '!$K$5*1000000*ZAR)</f>
        <v>0</v>
      </c>
      <c r="BG5" s="4687">
        <f ca="1">CostAbsolute!BG5/('Growth Paths '!$K$5*1000000*ZAR)</f>
        <v>0</v>
      </c>
      <c r="BH5" s="382"/>
      <c r="BI5" s="4687">
        <f>CostAbsolute!BI5/('Growth Paths '!$K$5*1000000*ZAR)</f>
        <v>0</v>
      </c>
      <c r="BJ5" s="4687">
        <f>CostAbsolute!BJ5/('Growth Paths '!$K$5*1000000*ZAR)</f>
        <v>0</v>
      </c>
      <c r="BK5" s="4687">
        <f>CostAbsolute!BK5/('Growth Paths '!$K$5*1000000*ZAR)</f>
        <v>0</v>
      </c>
      <c r="BL5" s="4687">
        <f>CostAbsolute!BL5/('Growth Paths '!$K$5*1000000*ZAR)</f>
        <v>0</v>
      </c>
      <c r="BM5" s="4687">
        <f>CostAbsolute!BM5/('Growth Paths '!$K$5*1000000*ZAR)</f>
        <v>0</v>
      </c>
      <c r="BN5" s="4687">
        <f>CostAbsolute!BN5/('Growth Paths '!$K$5*1000000*ZAR)</f>
        <v>0</v>
      </c>
      <c r="BO5" s="4687">
        <f>CostAbsolute!BO5/('Growth Paths '!$K$5*1000000*ZAR)</f>
        <v>0</v>
      </c>
      <c r="BP5" s="4687">
        <f>CostAbsolute!BP5/('Growth Paths '!$K$5*1000000*ZAR)</f>
        <v>0</v>
      </c>
      <c r="BQ5" s="4687">
        <f>CostAbsolute!BQ5/('Growth Paths '!$K$5*1000000*ZAR)</f>
        <v>0</v>
      </c>
      <c r="BR5" s="382"/>
      <c r="BS5" s="4686">
        <f ca="1">CostAbsolute!BS5/('Growth Paths '!$K$5*1000000*ZAR)</f>
        <v>0</v>
      </c>
      <c r="BT5" s="4686">
        <f ca="1">CostAbsolute!BT5/('Growth Paths '!$K$5*1000000*ZAR)</f>
        <v>0</v>
      </c>
      <c r="BU5" s="4686">
        <f ca="1">CostAbsolute!BU5/('Growth Paths '!$K$5*1000000*ZAR)</f>
        <v>0</v>
      </c>
      <c r="BV5" s="4686">
        <f ca="1">CostAbsolute!BV5/('Growth Paths '!$K$5*1000000*ZAR)</f>
        <v>0</v>
      </c>
      <c r="BW5" s="4686">
        <f ca="1">CostAbsolute!BW5/('Growth Paths '!$K$5*1000000*ZAR)</f>
        <v>0</v>
      </c>
      <c r="BX5" s="4686">
        <f ca="1">CostAbsolute!BX5/('Growth Paths '!$K$5*1000000*ZAR)</f>
        <v>0</v>
      </c>
      <c r="BY5" s="4686">
        <f ca="1">CostAbsolute!BY5/('Growth Paths '!$K$5*1000000*ZAR)</f>
        <v>0</v>
      </c>
      <c r="BZ5" s="4686">
        <f ca="1">CostAbsolute!BZ5/('Growth Paths '!$K$5*1000000*ZAR)</f>
        <v>0</v>
      </c>
      <c r="CA5" s="4686">
        <f ca="1">CostAbsolute!CA5/('Growth Paths '!$K$5*1000000*ZAR)</f>
        <v>0</v>
      </c>
      <c r="CC5" s="4684">
        <f t="shared" ca="1" si="2"/>
        <v>0</v>
      </c>
      <c r="CD5" s="4684">
        <f t="shared" ca="1" si="3"/>
        <v>0</v>
      </c>
      <c r="CF5" s="4685">
        <f ca="1">CostAbsolute!CF5/('Growth Paths '!$K$5*1000000*ZAR)</f>
        <v>0</v>
      </c>
      <c r="CG5" s="4685">
        <f ca="1">CostAbsolute!CG5/('Growth Paths '!$K$5*1000000*ZAR)</f>
        <v>0</v>
      </c>
      <c r="CH5" s="4685">
        <f ca="1">CostAbsolute!CH5/('Growth Paths '!$K$5*1000000*ZAR)</f>
        <v>0</v>
      </c>
      <c r="CI5" s="4685">
        <f ca="1">CostAbsolute!CI5/('Growth Paths '!$K$5*1000000*ZAR)</f>
        <v>0</v>
      </c>
      <c r="CJ5" s="4685">
        <f ca="1">CostAbsolute!CJ5/('Growth Paths '!$K$5*1000000*ZAR)</f>
        <v>0</v>
      </c>
      <c r="CK5" s="4685">
        <f ca="1">CostAbsolute!CK5/('Growth Paths '!$K$5*1000000*ZAR)</f>
        <v>0</v>
      </c>
      <c r="CL5" s="4685">
        <f ca="1">CostAbsolute!CL5/('Growth Paths '!$K$5*1000000*ZAR)</f>
        <v>0</v>
      </c>
      <c r="CM5" s="4685">
        <f ca="1">CostAbsolute!CM5/('Growth Paths '!$K$5*1000000*ZAR)</f>
        <v>0</v>
      </c>
      <c r="CN5" s="4685">
        <f ca="1">CostAbsolute!CN5/('Growth Paths '!$K$5*1000000*ZAR)</f>
        <v>0</v>
      </c>
      <c r="CP5" s="4684">
        <f t="shared" ca="1" si="4"/>
        <v>0</v>
      </c>
      <c r="CQ5" s="4684">
        <f t="shared" ca="1" si="5"/>
        <v>0</v>
      </c>
      <c r="CR5" s="784" t="str">
        <f t="shared" ca="1" si="6"/>
        <v>ok</v>
      </c>
    </row>
    <row r="6" spans="1:96">
      <c r="A6" s="4678" t="s">
        <v>2333</v>
      </c>
      <c r="B6" s="4678" t="s">
        <v>303</v>
      </c>
      <c r="C6" s="4678" t="s">
        <v>4</v>
      </c>
      <c r="E6" s="4674">
        <f ca="1">CostAbsolute!E6/('Growth Paths '!$K$5*1000000*ZAR)</f>
        <v>3.3775440829615526E-2</v>
      </c>
      <c r="F6" s="4674">
        <f ca="1">CostAbsolute!F6/('Growth Paths '!$K$5*1000000*ZAR)</f>
        <v>4.7279327643632589</v>
      </c>
      <c r="G6" s="4674">
        <f ca="1">CostAbsolute!G6/('Growth Paths '!$K$5*1000000*ZAR)</f>
        <v>41.954395931567241</v>
      </c>
      <c r="H6" s="4674">
        <f ca="1">CostAbsolute!H6/('Growth Paths '!$K$5*1000000*ZAR)</f>
        <v>68.338440248938468</v>
      </c>
      <c r="I6" s="4674">
        <f ca="1">CostAbsolute!I6/('Growth Paths '!$K$5*1000000*ZAR)</f>
        <v>98.985148074893587</v>
      </c>
      <c r="J6" s="4674">
        <f ca="1">CostAbsolute!J6/('Growth Paths '!$K$5*1000000*ZAR)</f>
        <v>103.10952924468083</v>
      </c>
      <c r="K6" s="4674">
        <f ca="1">CostAbsolute!K6/('Growth Paths '!$K$5*1000000*ZAR)</f>
        <v>123.73143509361698</v>
      </c>
      <c r="L6" s="4674">
        <f ca="1">CostAbsolute!L6/('Growth Paths '!$K$5*1000000*ZAR)</f>
        <v>144.35334094255313</v>
      </c>
      <c r="M6" s="4674">
        <f ca="1">CostAbsolute!M6/('Growth Paths '!$K$5*1000000*ZAR)</f>
        <v>164.9752467914893</v>
      </c>
      <c r="N6" s="382"/>
      <c r="O6" s="4674">
        <f ca="1">CostAbsolute!O6/('Growth Paths '!$K$5*1000000*ZAR)</f>
        <v>1.2097706026837164E-2</v>
      </c>
      <c r="P6" s="4674">
        <f ca="1">CostAbsolute!P6/('Growth Paths '!$K$5*1000000*ZAR)</f>
        <v>1.8948786620702502</v>
      </c>
      <c r="Q6" s="4674">
        <f ca="1">CostAbsolute!Q6/('Growth Paths '!$K$5*1000000*ZAR)</f>
        <v>17.663651361334857</v>
      </c>
      <c r="R6" s="4674">
        <f ca="1">CostAbsolute!R6/('Growth Paths '!$K$5*1000000*ZAR)</f>
        <v>29.499197700528928</v>
      </c>
      <c r="S6" s="4674">
        <f ca="1">CostAbsolute!S6/('Growth Paths '!$K$5*1000000*ZAR)</f>
        <v>43.412820670468285</v>
      </c>
      <c r="T6" s="4674">
        <f ca="1">CostAbsolute!T6/('Growth Paths '!$K$5*1000000*ZAR)</f>
        <v>45.221688198404465</v>
      </c>
      <c r="U6" s="4674">
        <f ca="1">CostAbsolute!U6/('Growth Paths '!$K$5*1000000*ZAR)</f>
        <v>54.266025838085355</v>
      </c>
      <c r="V6" s="4674">
        <f ca="1">CostAbsolute!V6/('Growth Paths '!$K$5*1000000*ZAR)</f>
        <v>63.310363477766252</v>
      </c>
      <c r="W6" s="4674">
        <f ca="1">CostAbsolute!W6/('Growth Paths '!$K$5*1000000*ZAR)</f>
        <v>72.354701117447135</v>
      </c>
      <c r="X6" s="382"/>
      <c r="Y6" s="4674">
        <f ca="1">CostAbsolute!Y6/('Growth Paths '!$K$5*1000000*ZAR)</f>
        <v>0</v>
      </c>
      <c r="Z6" s="4674">
        <f ca="1">CostAbsolute!Z6/('Growth Paths '!$K$5*1000000*ZAR)</f>
        <v>0</v>
      </c>
      <c r="AA6" s="4674">
        <f ca="1">CostAbsolute!AA6/('Growth Paths '!$K$5*1000000*ZAR)</f>
        <v>0</v>
      </c>
      <c r="AB6" s="4674">
        <f ca="1">CostAbsolute!AB6/('Growth Paths '!$K$5*1000000*ZAR)</f>
        <v>0</v>
      </c>
      <c r="AC6" s="4674">
        <f ca="1">CostAbsolute!AC6/('Growth Paths '!$K$5*1000000*ZAR)</f>
        <v>0</v>
      </c>
      <c r="AD6" s="4674">
        <f ca="1">CostAbsolute!AD6/('Growth Paths '!$K$5*1000000*ZAR)</f>
        <v>0</v>
      </c>
      <c r="AE6" s="4674">
        <f ca="1">CostAbsolute!AE6/('Growth Paths '!$K$5*1000000*ZAR)</f>
        <v>0</v>
      </c>
      <c r="AF6" s="4674">
        <f ca="1">CostAbsolute!AF6/('Growth Paths '!$K$5*1000000*ZAR)</f>
        <v>0</v>
      </c>
      <c r="AG6" s="4674">
        <f ca="1">CostAbsolute!AG6/('Growth Paths '!$K$5*1000000*ZAR)</f>
        <v>0</v>
      </c>
      <c r="AH6" s="382"/>
      <c r="AI6" s="4674">
        <f ca="1">CostAbsolute!AI6/('Growth Paths '!$K$5*1000000*ZAR)</f>
        <v>4.5873146856452683E-2</v>
      </c>
      <c r="AJ6" s="4674">
        <f ca="1">CostAbsolute!AJ6/('Growth Paths '!$K$5*1000000*ZAR)</f>
        <v>6.6228114264335094</v>
      </c>
      <c r="AK6" s="4674">
        <f ca="1">CostAbsolute!AK6/('Growth Paths '!$K$5*1000000*ZAR)</f>
        <v>59.618047292902091</v>
      </c>
      <c r="AL6" s="4674">
        <f ca="1">CostAbsolute!AL6/('Growth Paths '!$K$5*1000000*ZAR)</f>
        <v>97.837637949467393</v>
      </c>
      <c r="AM6" s="4674">
        <f ca="1">CostAbsolute!AM6/('Growth Paths '!$K$5*1000000*ZAR)</f>
        <v>142.39796874536185</v>
      </c>
      <c r="AN6" s="4674">
        <f ca="1">CostAbsolute!AN6/('Growth Paths '!$K$5*1000000*ZAR)</f>
        <v>148.33121744308528</v>
      </c>
      <c r="AO6" s="4674">
        <f ca="1">CostAbsolute!AO6/('Growth Paths '!$K$5*1000000*ZAR)</f>
        <v>177.99746093170234</v>
      </c>
      <c r="AP6" s="4674">
        <f ca="1">CostAbsolute!AP6/('Growth Paths '!$K$5*1000000*ZAR)</f>
        <v>207.66370442031939</v>
      </c>
      <c r="AQ6" s="4674">
        <f ca="1">CostAbsolute!AQ6/('Growth Paths '!$K$5*1000000*ZAR)</f>
        <v>237.32994790893645</v>
      </c>
      <c r="AS6" s="4671">
        <f t="shared" ca="1" si="0"/>
        <v>119.76051880722942</v>
      </c>
      <c r="AT6" s="4671">
        <f t="shared" ca="1" si="1"/>
        <v>2153.6668237628505</v>
      </c>
      <c r="AU6" s="4946"/>
      <c r="AV6" s="4676">
        <v>0</v>
      </c>
      <c r="AW6" s="4674">
        <v>5</v>
      </c>
      <c r="AX6" s="4694"/>
      <c r="AY6" s="4674">
        <f ca="1">CostAbsolute!AY6/('Growth Paths '!$K$5*1000000*ZAR)</f>
        <v>3.7404611946757718E-2</v>
      </c>
      <c r="AZ6" s="4674">
        <f ca="1">CostAbsolute!AZ6/('Growth Paths '!$K$5*1000000*ZAR)</f>
        <v>5.2359491398940916</v>
      </c>
      <c r="BA6" s="4674">
        <f ca="1">CostAbsolute!BA6/('Growth Paths '!$K$5*1000000*ZAR)</f>
        <v>46.462395774414141</v>
      </c>
      <c r="BB6" s="4674">
        <f ca="1">CostAbsolute!BB6/('Growth Paths '!$K$5*1000000*ZAR)</f>
        <v>75.681405653686923</v>
      </c>
      <c r="BC6" s="4674">
        <f ca="1">CostAbsolute!BC6/('Growth Paths '!$K$5*1000000*ZAR)</f>
        <v>109.6211022355409</v>
      </c>
      <c r="BD6" s="4674">
        <f ca="1">CostAbsolute!BD6/('Growth Paths '!$K$5*1000000*ZAR)</f>
        <v>114.18864816202179</v>
      </c>
      <c r="BE6" s="4674">
        <f ca="1">CostAbsolute!BE6/('Growth Paths '!$K$5*1000000*ZAR)</f>
        <v>137.02637779442614</v>
      </c>
      <c r="BF6" s="4674">
        <f ca="1">CostAbsolute!BF6/('Growth Paths '!$K$5*1000000*ZAR)</f>
        <v>159.86410742683049</v>
      </c>
      <c r="BG6" s="4674">
        <f ca="1">CostAbsolute!BG6/('Growth Paths '!$K$5*1000000*ZAR)</f>
        <v>182.70183705923483</v>
      </c>
      <c r="BH6" s="382"/>
      <c r="BI6" s="4674">
        <f>CostAbsolute!BI6/('Growth Paths '!$K$5*1000000*ZAR)</f>
        <v>0</v>
      </c>
      <c r="BJ6" s="4674">
        <f>CostAbsolute!BJ6/('Growth Paths '!$K$5*1000000*ZAR)</f>
        <v>0</v>
      </c>
      <c r="BK6" s="4674">
        <f>CostAbsolute!BK6/('Growth Paths '!$K$5*1000000*ZAR)</f>
        <v>0</v>
      </c>
      <c r="BL6" s="4674">
        <f>CostAbsolute!BL6/('Growth Paths '!$K$5*1000000*ZAR)</f>
        <v>0</v>
      </c>
      <c r="BM6" s="4674">
        <f>CostAbsolute!BM6/('Growth Paths '!$K$5*1000000*ZAR)</f>
        <v>0</v>
      </c>
      <c r="BN6" s="4674">
        <f>CostAbsolute!BN6/('Growth Paths '!$K$5*1000000*ZAR)</f>
        <v>0</v>
      </c>
      <c r="BO6" s="4674">
        <f>CostAbsolute!BO6/('Growth Paths '!$K$5*1000000*ZAR)</f>
        <v>0</v>
      </c>
      <c r="BP6" s="4674">
        <f>CostAbsolute!BP6/('Growth Paths '!$K$5*1000000*ZAR)</f>
        <v>0</v>
      </c>
      <c r="BQ6" s="4674">
        <f>CostAbsolute!BQ6/('Growth Paths '!$K$5*1000000*ZAR)</f>
        <v>0</v>
      </c>
      <c r="BR6" s="382"/>
      <c r="BS6" s="4673">
        <f ca="1">CostAbsolute!BS6/('Growth Paths '!$K$5*1000000*ZAR)</f>
        <v>4.9502317973594875E-2</v>
      </c>
      <c r="BT6" s="4673">
        <f ca="1">CostAbsolute!BT6/('Growth Paths '!$K$5*1000000*ZAR)</f>
        <v>7.1308278019643412</v>
      </c>
      <c r="BU6" s="4673">
        <f ca="1">CostAbsolute!BU6/('Growth Paths '!$K$5*1000000*ZAR)</f>
        <v>64.126047135748991</v>
      </c>
      <c r="BV6" s="4673">
        <f ca="1">CostAbsolute!BV6/('Growth Paths '!$K$5*1000000*ZAR)</f>
        <v>105.18060335421586</v>
      </c>
      <c r="BW6" s="4673">
        <f ca="1">CostAbsolute!BW6/('Growth Paths '!$K$5*1000000*ZAR)</f>
        <v>153.0339229060092</v>
      </c>
      <c r="BX6" s="4673">
        <f ca="1">CostAbsolute!BX6/('Growth Paths '!$K$5*1000000*ZAR)</f>
        <v>159.41033636042627</v>
      </c>
      <c r="BY6" s="4673">
        <f ca="1">CostAbsolute!BY6/('Growth Paths '!$K$5*1000000*ZAR)</f>
        <v>191.29240363251151</v>
      </c>
      <c r="BZ6" s="4673">
        <f ca="1">CostAbsolute!BZ6/('Growth Paths '!$K$5*1000000*ZAR)</f>
        <v>223.17447090459675</v>
      </c>
      <c r="CA6" s="4673">
        <f ca="1">CostAbsolute!CA6/('Growth Paths '!$K$5*1000000*ZAR)</f>
        <v>255.05653817668198</v>
      </c>
      <c r="CC6" s="4671">
        <f t="shared" ca="1" si="2"/>
        <v>128.7171836211254</v>
      </c>
      <c r="CD6" s="4671">
        <f t="shared" ca="1" si="3"/>
        <v>2314.8847577744705</v>
      </c>
      <c r="CF6" s="4672">
        <f ca="1">CostAbsolute!CF6/('Growth Paths '!$K$5*1000000*ZAR)</f>
        <v>3.6291711171421931E-3</v>
      </c>
      <c r="CG6" s="4672">
        <f ca="1">CostAbsolute!CG6/('Growth Paths '!$K$5*1000000*ZAR)</f>
        <v>0.50801637553083245</v>
      </c>
      <c r="CH6" s="4672">
        <f ca="1">CostAbsolute!CH6/('Growth Paths '!$K$5*1000000*ZAR)</f>
        <v>4.5079998428468997</v>
      </c>
      <c r="CI6" s="4672">
        <f ca="1">CostAbsolute!CI6/('Growth Paths '!$K$5*1000000*ZAR)</f>
        <v>7.3429654047484512</v>
      </c>
      <c r="CJ6" s="4672">
        <f ca="1">CostAbsolute!CJ6/('Growth Paths '!$K$5*1000000*ZAR)</f>
        <v>10.635954160647323</v>
      </c>
      <c r="CK6" s="4672">
        <f ca="1">CostAbsolute!CK6/('Growth Paths '!$K$5*1000000*ZAR)</f>
        <v>11.079118917340962</v>
      </c>
      <c r="CL6" s="4672">
        <f ca="1">CostAbsolute!CL6/('Growth Paths '!$K$5*1000000*ZAR)</f>
        <v>13.29494270080915</v>
      </c>
      <c r="CM6" s="4672">
        <f ca="1">CostAbsolute!CM6/('Growth Paths '!$K$5*1000000*ZAR)</f>
        <v>15.510766484277356</v>
      </c>
      <c r="CN6" s="4672">
        <f ca="1">CostAbsolute!CN6/('Growth Paths '!$K$5*1000000*ZAR)</f>
        <v>17.726590267745543</v>
      </c>
      <c r="CP6" s="4671">
        <f t="shared" ca="1" si="4"/>
        <v>8.9566648138959621</v>
      </c>
      <c r="CQ6" s="4671">
        <f t="shared" ca="1" si="5"/>
        <v>161.21793401161992</v>
      </c>
      <c r="CR6" s="784" t="str">
        <f t="shared" ca="1" si="6"/>
        <v>ok</v>
      </c>
    </row>
    <row r="7" spans="1:96">
      <c r="A7" s="4688" t="s">
        <v>2334</v>
      </c>
      <c r="B7" s="4688" t="s">
        <v>3848</v>
      </c>
      <c r="C7" s="4688" t="s">
        <v>4</v>
      </c>
      <c r="E7" s="4687">
        <f ca="1">CostAbsolute!E7/('Growth Paths '!$K$5*1000000*ZAR)</f>
        <v>0</v>
      </c>
      <c r="F7" s="4687">
        <f ca="1">CostAbsolute!F7/('Growth Paths '!$K$5*1000000*ZAR)</f>
        <v>0</v>
      </c>
      <c r="G7" s="4687">
        <f ca="1">CostAbsolute!G7/('Growth Paths '!$K$5*1000000*ZAR)</f>
        <v>0</v>
      </c>
      <c r="H7" s="4687">
        <f ca="1">CostAbsolute!H7/('Growth Paths '!$K$5*1000000*ZAR)</f>
        <v>3.3855021702449584</v>
      </c>
      <c r="I7" s="4687">
        <f ca="1">CostAbsolute!I7/('Growth Paths '!$K$5*1000000*ZAR)</f>
        <v>6.314759586538929</v>
      </c>
      <c r="J7" s="4687">
        <f ca="1">CostAbsolute!J7/('Growth Paths '!$K$5*1000000*ZAR)</f>
        <v>9.2440170028328978</v>
      </c>
      <c r="K7" s="4687">
        <f ca="1">CostAbsolute!K7/('Growth Paths '!$K$5*1000000*ZAR)</f>
        <v>12.173274419126869</v>
      </c>
      <c r="L7" s="4687">
        <f ca="1">CostAbsolute!L7/('Growth Paths '!$K$5*1000000*ZAR)</f>
        <v>15.102531835420839</v>
      </c>
      <c r="M7" s="4687">
        <f ca="1">CostAbsolute!M7/('Growth Paths '!$K$5*1000000*ZAR)</f>
        <v>18.031789251714812</v>
      </c>
      <c r="N7" s="382"/>
      <c r="O7" s="4687">
        <f ca="1">CostAbsolute!O7/('Growth Paths '!$K$5*1000000*ZAR)</f>
        <v>0</v>
      </c>
      <c r="P7" s="4687">
        <f ca="1">CostAbsolute!P7/('Growth Paths '!$K$5*1000000*ZAR)</f>
        <v>0</v>
      </c>
      <c r="Q7" s="4687">
        <f ca="1">CostAbsolute!Q7/('Growth Paths '!$K$5*1000000*ZAR)</f>
        <v>0</v>
      </c>
      <c r="R7" s="4687">
        <f ca="1">CostAbsolute!R7/('Growth Paths '!$K$5*1000000*ZAR)</f>
        <v>3.5382342594082394</v>
      </c>
      <c r="S7" s="4687">
        <f ca="1">CostAbsolute!S7/('Growth Paths '!$K$5*1000000*ZAR)</f>
        <v>6.59964093521819</v>
      </c>
      <c r="T7" s="4687">
        <f ca="1">CostAbsolute!T7/('Growth Paths '!$K$5*1000000*ZAR)</f>
        <v>9.66104761102814</v>
      </c>
      <c r="U7" s="4687">
        <f ca="1">CostAbsolute!U7/('Growth Paths '!$K$5*1000000*ZAR)</f>
        <v>12.72245428683809</v>
      </c>
      <c r="V7" s="4687">
        <f ca="1">CostAbsolute!V7/('Growth Paths '!$K$5*1000000*ZAR)</f>
        <v>15.78386096264804</v>
      </c>
      <c r="W7" s="4687">
        <f ca="1">CostAbsolute!W7/('Growth Paths '!$K$5*1000000*ZAR)</f>
        <v>18.845267638457994</v>
      </c>
      <c r="X7" s="382"/>
      <c r="Y7" s="4687">
        <f ca="1">CostAbsolute!Y7/('Growth Paths '!$K$5*1000000*ZAR)</f>
        <v>0</v>
      </c>
      <c r="Z7" s="4687">
        <f ca="1">CostAbsolute!Z7/('Growth Paths '!$K$5*1000000*ZAR)</f>
        <v>0</v>
      </c>
      <c r="AA7" s="4687">
        <f ca="1">CostAbsolute!AA7/('Growth Paths '!$K$5*1000000*ZAR)</f>
        <v>0</v>
      </c>
      <c r="AB7" s="4687">
        <f ca="1">CostAbsolute!AB7/('Growth Paths '!$K$5*1000000*ZAR)</f>
        <v>0</v>
      </c>
      <c r="AC7" s="4687">
        <f ca="1">CostAbsolute!AC7/('Growth Paths '!$K$5*1000000*ZAR)</f>
        <v>0</v>
      </c>
      <c r="AD7" s="4687">
        <f ca="1">CostAbsolute!AD7/('Growth Paths '!$K$5*1000000*ZAR)</f>
        <v>0</v>
      </c>
      <c r="AE7" s="4687">
        <f ca="1">CostAbsolute!AE7/('Growth Paths '!$K$5*1000000*ZAR)</f>
        <v>0</v>
      </c>
      <c r="AF7" s="4687">
        <f ca="1">CostAbsolute!AF7/('Growth Paths '!$K$5*1000000*ZAR)</f>
        <v>0</v>
      </c>
      <c r="AG7" s="4687">
        <f ca="1">CostAbsolute!AG7/('Growth Paths '!$K$5*1000000*ZAR)</f>
        <v>0</v>
      </c>
      <c r="AH7" s="382"/>
      <c r="AI7" s="4687">
        <f ca="1">CostAbsolute!AI7/('Growth Paths '!$K$5*1000000*ZAR)</f>
        <v>0</v>
      </c>
      <c r="AJ7" s="4687">
        <f ca="1">CostAbsolute!AJ7/('Growth Paths '!$K$5*1000000*ZAR)</f>
        <v>0</v>
      </c>
      <c r="AK7" s="4687">
        <f ca="1">CostAbsolute!AK7/('Growth Paths '!$K$5*1000000*ZAR)</f>
        <v>0</v>
      </c>
      <c r="AL7" s="4687">
        <f ca="1">CostAbsolute!AL7/('Growth Paths '!$K$5*1000000*ZAR)</f>
        <v>6.9237364296531982</v>
      </c>
      <c r="AM7" s="4687">
        <f ca="1">CostAbsolute!AM7/('Growth Paths '!$K$5*1000000*ZAR)</f>
        <v>12.91440052175712</v>
      </c>
      <c r="AN7" s="4687">
        <f ca="1">CostAbsolute!AN7/('Growth Paths '!$K$5*1000000*ZAR)</f>
        <v>18.905064613861036</v>
      </c>
      <c r="AO7" s="4687">
        <f ca="1">CostAbsolute!AO7/('Growth Paths '!$K$5*1000000*ZAR)</f>
        <v>24.895728705964959</v>
      </c>
      <c r="AP7" s="4687">
        <f ca="1">CostAbsolute!AP7/('Growth Paths '!$K$5*1000000*ZAR)</f>
        <v>30.886392798068879</v>
      </c>
      <c r="AQ7" s="4687">
        <f ca="1">CostAbsolute!AQ7/('Growth Paths '!$K$5*1000000*ZAR)</f>
        <v>36.877056890172803</v>
      </c>
      <c r="AS7" s="4684">
        <f t="shared" ca="1" si="0"/>
        <v>14.600264439942</v>
      </c>
      <c r="AT7" s="4684">
        <f t="shared" ca="1" si="1"/>
        <v>233.8052014905125</v>
      </c>
      <c r="AU7" s="4946"/>
      <c r="AV7" s="4682">
        <v>0</v>
      </c>
      <c r="AW7" s="4687">
        <v>5</v>
      </c>
      <c r="AX7" s="4694"/>
      <c r="AY7" s="4687">
        <f ca="1">CostAbsolute!AY7/('Growth Paths '!$K$5*1000000*ZAR)</f>
        <v>0</v>
      </c>
      <c r="AZ7" s="4687">
        <f ca="1">CostAbsolute!AZ7/('Growth Paths '!$K$5*1000000*ZAR)</f>
        <v>0</v>
      </c>
      <c r="BA7" s="4687">
        <f ca="1">CostAbsolute!BA7/('Growth Paths '!$K$5*1000000*ZAR)</f>
        <v>0</v>
      </c>
      <c r="BB7" s="4687">
        <f ca="1">CostAbsolute!BB7/('Growth Paths '!$K$5*1000000*ZAR)</f>
        <v>3.881978164006318</v>
      </c>
      <c r="BC7" s="4687">
        <f ca="1">CostAbsolute!BC7/('Growth Paths '!$K$5*1000000*ZAR)</f>
        <v>7.2408043454658282</v>
      </c>
      <c r="BD7" s="4687">
        <f ca="1">CostAbsolute!BD7/('Growth Paths '!$K$5*1000000*ZAR)</f>
        <v>10.599630526925337</v>
      </c>
      <c r="BE7" s="4687">
        <f ca="1">CostAbsolute!BE7/('Growth Paths '!$K$5*1000000*ZAR)</f>
        <v>13.958456708384848</v>
      </c>
      <c r="BF7" s="4687">
        <f ca="1">CostAbsolute!BF7/('Growth Paths '!$K$5*1000000*ZAR)</f>
        <v>17.317282889844357</v>
      </c>
      <c r="BG7" s="4687">
        <f ca="1">CostAbsolute!BG7/('Growth Paths '!$K$5*1000000*ZAR)</f>
        <v>20.67610907130387</v>
      </c>
      <c r="BH7" s="382"/>
      <c r="BI7" s="4687">
        <f>CostAbsolute!BI7/('Growth Paths '!$K$5*1000000*ZAR)</f>
        <v>0</v>
      </c>
      <c r="BJ7" s="4687">
        <f>CostAbsolute!BJ7/('Growth Paths '!$K$5*1000000*ZAR)</f>
        <v>0</v>
      </c>
      <c r="BK7" s="4687">
        <f>CostAbsolute!BK7/('Growth Paths '!$K$5*1000000*ZAR)</f>
        <v>0</v>
      </c>
      <c r="BL7" s="4687">
        <f>CostAbsolute!BL7/('Growth Paths '!$K$5*1000000*ZAR)</f>
        <v>0</v>
      </c>
      <c r="BM7" s="4687">
        <f>CostAbsolute!BM7/('Growth Paths '!$K$5*1000000*ZAR)</f>
        <v>0</v>
      </c>
      <c r="BN7" s="4687">
        <f>CostAbsolute!BN7/('Growth Paths '!$K$5*1000000*ZAR)</f>
        <v>0</v>
      </c>
      <c r="BO7" s="4687">
        <f>CostAbsolute!BO7/('Growth Paths '!$K$5*1000000*ZAR)</f>
        <v>0</v>
      </c>
      <c r="BP7" s="4687">
        <f>CostAbsolute!BP7/('Growth Paths '!$K$5*1000000*ZAR)</f>
        <v>0</v>
      </c>
      <c r="BQ7" s="4687">
        <f>CostAbsolute!BQ7/('Growth Paths '!$K$5*1000000*ZAR)</f>
        <v>0</v>
      </c>
      <c r="BR7" s="382"/>
      <c r="BS7" s="4686">
        <f ca="1">CostAbsolute!BS7/('Growth Paths '!$K$5*1000000*ZAR)</f>
        <v>0</v>
      </c>
      <c r="BT7" s="4686">
        <f ca="1">CostAbsolute!BT7/('Growth Paths '!$K$5*1000000*ZAR)</f>
        <v>0</v>
      </c>
      <c r="BU7" s="4686">
        <f ca="1">CostAbsolute!BU7/('Growth Paths '!$K$5*1000000*ZAR)</f>
        <v>0</v>
      </c>
      <c r="BV7" s="4686">
        <f ca="1">CostAbsolute!BV7/('Growth Paths '!$K$5*1000000*ZAR)</f>
        <v>7.4202124234145579</v>
      </c>
      <c r="BW7" s="4686">
        <f ca="1">CostAbsolute!BW7/('Growth Paths '!$K$5*1000000*ZAR)</f>
        <v>13.840445280684017</v>
      </c>
      <c r="BX7" s="4686">
        <f ca="1">CostAbsolute!BX7/('Growth Paths '!$K$5*1000000*ZAR)</f>
        <v>20.260678137953473</v>
      </c>
      <c r="BY7" s="4686">
        <f ca="1">CostAbsolute!BY7/('Growth Paths '!$K$5*1000000*ZAR)</f>
        <v>26.680910995222938</v>
      </c>
      <c r="BZ7" s="4686">
        <f ca="1">CostAbsolute!BZ7/('Growth Paths '!$K$5*1000000*ZAR)</f>
        <v>33.101143852492392</v>
      </c>
      <c r="CA7" s="4686">
        <f ca="1">CostAbsolute!CA7/('Growth Paths '!$K$5*1000000*ZAR)</f>
        <v>39.52137670976186</v>
      </c>
      <c r="CC7" s="4684">
        <f t="shared" ca="1" si="2"/>
        <v>15.647196377725471</v>
      </c>
      <c r="CD7" s="4684">
        <f t="shared" ca="1" si="3"/>
        <v>250.57052335623683</v>
      </c>
      <c r="CF7" s="4685">
        <f ca="1">CostAbsolute!CF7/('Growth Paths '!$K$5*1000000*ZAR)</f>
        <v>0</v>
      </c>
      <c r="CG7" s="4685">
        <f ca="1">CostAbsolute!CG7/('Growth Paths '!$K$5*1000000*ZAR)</f>
        <v>0</v>
      </c>
      <c r="CH7" s="4685">
        <f ca="1">CostAbsolute!CH7/('Growth Paths '!$K$5*1000000*ZAR)</f>
        <v>0</v>
      </c>
      <c r="CI7" s="4685">
        <f ca="1">CostAbsolute!CI7/('Growth Paths '!$K$5*1000000*ZAR)</f>
        <v>0.49647599376135959</v>
      </c>
      <c r="CJ7" s="4685">
        <f ca="1">CostAbsolute!CJ7/('Growth Paths '!$K$5*1000000*ZAR)</f>
        <v>0.92604475892689941</v>
      </c>
      <c r="CK7" s="4685">
        <f ca="1">CostAbsolute!CK7/('Growth Paths '!$K$5*1000000*ZAR)</f>
        <v>1.3556135240924376</v>
      </c>
      <c r="CL7" s="4685">
        <f ca="1">CostAbsolute!CL7/('Growth Paths '!$K$5*1000000*ZAR)</f>
        <v>1.7851822892579781</v>
      </c>
      <c r="CM7" s="4685">
        <f ca="1">CostAbsolute!CM7/('Growth Paths '!$K$5*1000000*ZAR)</f>
        <v>2.2147510544235161</v>
      </c>
      <c r="CN7" s="4685">
        <f ca="1">CostAbsolute!CN7/('Growth Paths '!$K$5*1000000*ZAR)</f>
        <v>2.6443198195890565</v>
      </c>
      <c r="CP7" s="4684">
        <f t="shared" ca="1" si="4"/>
        <v>1.046931937783472</v>
      </c>
      <c r="CQ7" s="4684">
        <f t="shared" ca="1" si="5"/>
        <v>16.765321865724353</v>
      </c>
      <c r="CR7" s="784" t="str">
        <f t="shared" ca="1" si="6"/>
        <v>ok</v>
      </c>
    </row>
    <row r="8" spans="1:96">
      <c r="A8" s="4678" t="s">
        <v>2335</v>
      </c>
      <c r="B8" s="4678" t="s">
        <v>1710</v>
      </c>
      <c r="C8" s="4678" t="s">
        <v>4</v>
      </c>
      <c r="E8" s="4674">
        <f ca="1">CostAbsolute!E8/('Growth Paths '!$K$5*1000000*ZAR)</f>
        <v>0</v>
      </c>
      <c r="F8" s="4674">
        <f ca="1">CostAbsolute!F8/('Growth Paths '!$K$5*1000000*ZAR)</f>
        <v>1.244601054160529</v>
      </c>
      <c r="G8" s="4674">
        <f ca="1">CostAbsolute!G8/('Growth Paths '!$K$5*1000000*ZAR)</f>
        <v>285.38205775446988</v>
      </c>
      <c r="H8" s="4674">
        <f ca="1">CostAbsolute!H8/('Growth Paths '!$K$5*1000000*ZAR)</f>
        <v>527.76645008301819</v>
      </c>
      <c r="I8" s="4674">
        <f ca="1">CostAbsolute!I8/('Growth Paths '!$K$5*1000000*ZAR)</f>
        <v>753.83390920912154</v>
      </c>
      <c r="J8" s="4674">
        <f ca="1">CostAbsolute!J8/('Growth Paths '!$K$5*1000000*ZAR)</f>
        <v>942.29238651140201</v>
      </c>
      <c r="K8" s="4674">
        <f ca="1">CostAbsolute!K8/('Growth Paths '!$K$5*1000000*ZAR)</f>
        <v>1130.7508638136824</v>
      </c>
      <c r="L8" s="4674">
        <f ca="1">CostAbsolute!L8/('Growth Paths '!$K$5*1000000*ZAR)</f>
        <v>1319.2093411159628</v>
      </c>
      <c r="M8" s="4674">
        <f ca="1">CostAbsolute!M8/('Growth Paths '!$K$5*1000000*ZAR)</f>
        <v>1507.6678184182431</v>
      </c>
      <c r="N8" s="382"/>
      <c r="O8" s="4674">
        <f ca="1">CostAbsolute!O8/('Growth Paths '!$K$5*1000000*ZAR)</f>
        <v>0</v>
      </c>
      <c r="P8" s="4674">
        <f ca="1">CostAbsolute!P8/('Growth Paths '!$K$5*1000000*ZAR)</f>
        <v>0.65792456138280175</v>
      </c>
      <c r="Q8" s="4674">
        <f ca="1">CostAbsolute!Q8/('Growth Paths '!$K$5*1000000*ZAR)</f>
        <v>200.59388849271198</v>
      </c>
      <c r="R8" s="4674">
        <f ca="1">CostAbsolute!R8/('Growth Paths '!$K$5*1000000*ZAR)</f>
        <v>400.52985242404122</v>
      </c>
      <c r="S8" s="4674">
        <f ca="1">CostAbsolute!S8/('Growth Paths '!$K$5*1000000*ZAR)</f>
        <v>600.46581635537041</v>
      </c>
      <c r="T8" s="4674">
        <f ca="1">CostAbsolute!T8/('Growth Paths '!$K$5*1000000*ZAR)</f>
        <v>750.58227044421301</v>
      </c>
      <c r="U8" s="4674">
        <f ca="1">CostAbsolute!U8/('Growth Paths '!$K$5*1000000*ZAR)</f>
        <v>900.69872453305561</v>
      </c>
      <c r="V8" s="4674">
        <f ca="1">CostAbsolute!V8/('Growth Paths '!$K$5*1000000*ZAR)</f>
        <v>1050.8151786218982</v>
      </c>
      <c r="W8" s="4674">
        <f ca="1">CostAbsolute!W8/('Growth Paths '!$K$5*1000000*ZAR)</f>
        <v>1200.9316327107408</v>
      </c>
      <c r="X8" s="382"/>
      <c r="Y8" s="4674">
        <f ca="1">CostAbsolute!Y8/('Growth Paths '!$K$5*1000000*ZAR)</f>
        <v>0</v>
      </c>
      <c r="Z8" s="4674">
        <f ca="1">CostAbsolute!Z8/('Growth Paths '!$K$5*1000000*ZAR)</f>
        <v>0</v>
      </c>
      <c r="AA8" s="4674">
        <f ca="1">CostAbsolute!AA8/('Growth Paths '!$K$5*1000000*ZAR)</f>
        <v>0</v>
      </c>
      <c r="AB8" s="4674">
        <f ca="1">CostAbsolute!AB8/('Growth Paths '!$K$5*1000000*ZAR)</f>
        <v>0</v>
      </c>
      <c r="AC8" s="4674">
        <f ca="1">CostAbsolute!AC8/('Growth Paths '!$K$5*1000000*ZAR)</f>
        <v>0</v>
      </c>
      <c r="AD8" s="4674">
        <f ca="1">CostAbsolute!AD8/('Growth Paths '!$K$5*1000000*ZAR)</f>
        <v>0</v>
      </c>
      <c r="AE8" s="4674">
        <f ca="1">CostAbsolute!AE8/('Growth Paths '!$K$5*1000000*ZAR)</f>
        <v>0</v>
      </c>
      <c r="AF8" s="4674">
        <f ca="1">CostAbsolute!AF8/('Growth Paths '!$K$5*1000000*ZAR)</f>
        <v>0</v>
      </c>
      <c r="AG8" s="4674">
        <f ca="1">CostAbsolute!AG8/('Growth Paths '!$K$5*1000000*ZAR)</f>
        <v>0</v>
      </c>
      <c r="AH8" s="382"/>
      <c r="AI8" s="4674">
        <f ca="1">CostAbsolute!AI8/('Growth Paths '!$K$5*1000000*ZAR)</f>
        <v>0</v>
      </c>
      <c r="AJ8" s="4674">
        <f ca="1">CostAbsolute!AJ8/('Growth Paths '!$K$5*1000000*ZAR)</f>
        <v>1.9025256155433308</v>
      </c>
      <c r="AK8" s="4674">
        <f ca="1">CostAbsolute!AK8/('Growth Paths '!$K$5*1000000*ZAR)</f>
        <v>485.97594624718192</v>
      </c>
      <c r="AL8" s="4674">
        <f ca="1">CostAbsolute!AL8/('Growth Paths '!$K$5*1000000*ZAR)</f>
        <v>928.29630250705941</v>
      </c>
      <c r="AM8" s="4674">
        <f ca="1">CostAbsolute!AM8/('Growth Paths '!$K$5*1000000*ZAR)</f>
        <v>1354.2997255644918</v>
      </c>
      <c r="AN8" s="4674">
        <f ca="1">CostAbsolute!AN8/('Growth Paths '!$K$5*1000000*ZAR)</f>
        <v>1692.8746569556149</v>
      </c>
      <c r="AO8" s="4674">
        <f ca="1">CostAbsolute!AO8/('Growth Paths '!$K$5*1000000*ZAR)</f>
        <v>2031.449588346738</v>
      </c>
      <c r="AP8" s="4674">
        <f ca="1">CostAbsolute!AP8/('Growth Paths '!$K$5*1000000*ZAR)</f>
        <v>2370.0245197378608</v>
      </c>
      <c r="AQ8" s="4674">
        <f ca="1">CostAbsolute!AQ8/('Growth Paths '!$K$5*1000000*ZAR)</f>
        <v>2708.5994511289837</v>
      </c>
      <c r="AS8" s="4671">
        <f t="shared" ca="1" si="0"/>
        <v>1285.9358573448303</v>
      </c>
      <c r="AT8" s="4671">
        <f t="shared" ca="1" si="1"/>
        <v>22336.855845963066</v>
      </c>
      <c r="AU8" s="4946"/>
      <c r="AV8" s="4676">
        <v>0</v>
      </c>
      <c r="AW8" s="4674">
        <v>5</v>
      </c>
      <c r="AX8" s="4694"/>
      <c r="AY8" s="4674">
        <f ca="1">CostAbsolute!AY8/('Growth Paths '!$K$5*1000000*ZAR)</f>
        <v>0</v>
      </c>
      <c r="AZ8" s="4674">
        <f ca="1">CostAbsolute!AZ8/('Growth Paths '!$K$5*1000000*ZAR)</f>
        <v>1.4271188946840445</v>
      </c>
      <c r="BA8" s="4674">
        <f ca="1">CostAbsolute!BA8/('Growth Paths '!$K$5*1000000*ZAR)</f>
        <v>327.23267063269486</v>
      </c>
      <c r="BB8" s="4674">
        <f ca="1">CostAbsolute!BB8/('Growth Paths '!$K$5*1000000*ZAR)</f>
        <v>605.16216853264268</v>
      </c>
      <c r="BC8" s="4674">
        <f ca="1">CostAbsolute!BC8/('Growth Paths '!$K$5*1000000*ZAR)</f>
        <v>864.381893048851</v>
      </c>
      <c r="BD8" s="4674">
        <f ca="1">CostAbsolute!BD8/('Growth Paths '!$K$5*1000000*ZAR)</f>
        <v>1080.4773663110639</v>
      </c>
      <c r="BE8" s="4674">
        <f ca="1">CostAbsolute!BE8/('Growth Paths '!$K$5*1000000*ZAR)</f>
        <v>1296.5728395732767</v>
      </c>
      <c r="BF8" s="4674">
        <f ca="1">CostAbsolute!BF8/('Growth Paths '!$K$5*1000000*ZAR)</f>
        <v>1512.6683128354896</v>
      </c>
      <c r="BG8" s="4674">
        <f ca="1">CostAbsolute!BG8/('Growth Paths '!$K$5*1000000*ZAR)</f>
        <v>1728.763786097702</v>
      </c>
      <c r="BH8" s="382"/>
      <c r="BI8" s="4674">
        <f>CostAbsolute!BI8/('Growth Paths '!$K$5*1000000*ZAR)</f>
        <v>0</v>
      </c>
      <c r="BJ8" s="4674">
        <f>CostAbsolute!BJ8/('Growth Paths '!$K$5*1000000*ZAR)</f>
        <v>0</v>
      </c>
      <c r="BK8" s="4674">
        <f>CostAbsolute!BK8/('Growth Paths '!$K$5*1000000*ZAR)</f>
        <v>0</v>
      </c>
      <c r="BL8" s="4674">
        <f>CostAbsolute!BL8/('Growth Paths '!$K$5*1000000*ZAR)</f>
        <v>0</v>
      </c>
      <c r="BM8" s="4674">
        <f>CostAbsolute!BM8/('Growth Paths '!$K$5*1000000*ZAR)</f>
        <v>0</v>
      </c>
      <c r="BN8" s="4674">
        <f>CostAbsolute!BN8/('Growth Paths '!$K$5*1000000*ZAR)</f>
        <v>0</v>
      </c>
      <c r="BO8" s="4674">
        <f>CostAbsolute!BO8/('Growth Paths '!$K$5*1000000*ZAR)</f>
        <v>0</v>
      </c>
      <c r="BP8" s="4674">
        <f>CostAbsolute!BP8/('Growth Paths '!$K$5*1000000*ZAR)</f>
        <v>0</v>
      </c>
      <c r="BQ8" s="4674">
        <f>CostAbsolute!BQ8/('Growth Paths '!$K$5*1000000*ZAR)</f>
        <v>0</v>
      </c>
      <c r="BR8" s="382"/>
      <c r="BS8" s="4673">
        <f ca="1">CostAbsolute!BS8/('Growth Paths '!$K$5*1000000*ZAR)</f>
        <v>0</v>
      </c>
      <c r="BT8" s="4673">
        <f ca="1">CostAbsolute!BT8/('Growth Paths '!$K$5*1000000*ZAR)</f>
        <v>2.0850434560668463</v>
      </c>
      <c r="BU8" s="4673">
        <f ca="1">CostAbsolute!BU8/('Growth Paths '!$K$5*1000000*ZAR)</f>
        <v>527.8265591254069</v>
      </c>
      <c r="BV8" s="4673">
        <f ca="1">CostAbsolute!BV8/('Growth Paths '!$K$5*1000000*ZAR)</f>
        <v>1005.6920209566838</v>
      </c>
      <c r="BW8" s="4673">
        <f ca="1">CostAbsolute!BW8/('Growth Paths '!$K$5*1000000*ZAR)</f>
        <v>1464.8477094042214</v>
      </c>
      <c r="BX8" s="4673">
        <f ca="1">CostAbsolute!BX8/('Growth Paths '!$K$5*1000000*ZAR)</f>
        <v>1831.0596367552771</v>
      </c>
      <c r="BY8" s="4673">
        <f ca="1">CostAbsolute!BY8/('Growth Paths '!$K$5*1000000*ZAR)</f>
        <v>2197.2715641063323</v>
      </c>
      <c r="BZ8" s="4673">
        <f ca="1">CostAbsolute!BZ8/('Growth Paths '!$K$5*1000000*ZAR)</f>
        <v>2563.4834914573876</v>
      </c>
      <c r="CA8" s="4673">
        <f ca="1">CostAbsolute!CA8/('Growth Paths '!$K$5*1000000*ZAR)</f>
        <v>2929.6954188084428</v>
      </c>
      <c r="CC8" s="4671">
        <f t="shared" ca="1" si="2"/>
        <v>1391.3290493410907</v>
      </c>
      <c r="CD8" s="4671">
        <f t="shared" ca="1" si="3"/>
        <v>24172.841953487441</v>
      </c>
      <c r="CF8" s="4672">
        <f ca="1">CostAbsolute!CF8/('Growth Paths '!$K$5*1000000*ZAR)</f>
        <v>0</v>
      </c>
      <c r="CG8" s="4672">
        <f ca="1">CostAbsolute!CG8/('Growth Paths '!$K$5*1000000*ZAR)</f>
        <v>0.1825178405235153</v>
      </c>
      <c r="CH8" s="4672">
        <f ca="1">CostAbsolute!CH8/('Growth Paths '!$K$5*1000000*ZAR)</f>
        <v>41.85061287822495</v>
      </c>
      <c r="CI8" s="4672">
        <f ca="1">CostAbsolute!CI8/('Growth Paths '!$K$5*1000000*ZAR)</f>
        <v>77.395718449624439</v>
      </c>
      <c r="CJ8" s="4672">
        <f ca="1">CostAbsolute!CJ8/('Growth Paths '!$K$5*1000000*ZAR)</f>
        <v>110.5479838397295</v>
      </c>
      <c r="CK8" s="4672">
        <f ca="1">CostAbsolute!CK8/('Growth Paths '!$K$5*1000000*ZAR)</f>
        <v>138.1849797996619</v>
      </c>
      <c r="CL8" s="4672">
        <f ca="1">CostAbsolute!CL8/('Growth Paths '!$K$5*1000000*ZAR)</f>
        <v>165.82197575959447</v>
      </c>
      <c r="CM8" s="4672">
        <f ca="1">CostAbsolute!CM8/('Growth Paths '!$K$5*1000000*ZAR)</f>
        <v>193.45897171952672</v>
      </c>
      <c r="CN8" s="4672">
        <f ca="1">CostAbsolute!CN8/('Growth Paths '!$K$5*1000000*ZAR)</f>
        <v>221.09596767945899</v>
      </c>
      <c r="CP8" s="4671">
        <f t="shared" ca="1" si="4"/>
        <v>105.3931919962605</v>
      </c>
      <c r="CQ8" s="4671">
        <f t="shared" ca="1" si="5"/>
        <v>1835.9861075243748</v>
      </c>
      <c r="CR8" s="784" t="str">
        <f t="shared" ca="1" si="6"/>
        <v>ok</v>
      </c>
    </row>
    <row r="9" spans="1:96">
      <c r="A9" s="4688" t="s">
        <v>2346</v>
      </c>
      <c r="B9" s="4688" t="s">
        <v>3857</v>
      </c>
      <c r="C9" s="4688" t="s">
        <v>4</v>
      </c>
      <c r="E9" s="4687">
        <f ca="1">CostAbsolute!E9/('Growth Paths '!$K$5*1000000*ZAR)</f>
        <v>0.33821776193912673</v>
      </c>
      <c r="F9" s="4687">
        <f ca="1">CostAbsolute!F9/('Growth Paths '!$K$5*1000000*ZAR)</f>
        <v>3.114168066183661</v>
      </c>
      <c r="G9" s="4687">
        <f ca="1">CostAbsolute!G9/('Growth Paths '!$K$5*1000000*ZAR)</f>
        <v>11.571272734082337</v>
      </c>
      <c r="H9" s="4687">
        <f ca="1">CostAbsolute!H9/('Growth Paths '!$K$5*1000000*ZAR)</f>
        <v>27.159106834299909</v>
      </c>
      <c r="I9" s="4687">
        <f ca="1">CostAbsolute!I9/('Growth Paths '!$K$5*1000000*ZAR)</f>
        <v>43.009907735244276</v>
      </c>
      <c r="J9" s="4687">
        <f ca="1">CostAbsolute!J9/('Growth Paths '!$K$5*1000000*ZAR)</f>
        <v>62.438526323621133</v>
      </c>
      <c r="K9" s="4687">
        <f ca="1">CostAbsolute!K9/('Growth Paths '!$K$5*1000000*ZAR)</f>
        <v>78.278110590465943</v>
      </c>
      <c r="L9" s="4687">
        <f ca="1">CostAbsolute!L9/('Growth Paths '!$K$5*1000000*ZAR)</f>
        <v>89.783013691037198</v>
      </c>
      <c r="M9" s="4687">
        <f ca="1">CostAbsolute!M9/('Growth Paths '!$K$5*1000000*ZAR)</f>
        <v>97.569799290474037</v>
      </c>
      <c r="N9" s="382"/>
      <c r="O9" s="4687">
        <f ca="1">CostAbsolute!O9/('Growth Paths '!$K$5*1000000*ZAR)</f>
        <v>6.4660699602272845E-2</v>
      </c>
      <c r="P9" s="4687">
        <f ca="1">CostAbsolute!P9/('Growth Paths '!$K$5*1000000*ZAR)</f>
        <v>0.9002156382932025</v>
      </c>
      <c r="Q9" s="4687">
        <f ca="1">CostAbsolute!Q9/('Growth Paths '!$K$5*1000000*ZAR)</f>
        <v>4.7847682136591487</v>
      </c>
      <c r="R9" s="4687">
        <f ca="1">CostAbsolute!R9/('Growth Paths '!$K$5*1000000*ZAR)</f>
        <v>13.17976304710475</v>
      </c>
      <c r="S9" s="4687">
        <f ca="1">CostAbsolute!S9/('Growth Paths '!$K$5*1000000*ZAR)</f>
        <v>24.367412565902182</v>
      </c>
      <c r="T9" s="4687">
        <f ca="1">CostAbsolute!T9/('Growth Paths '!$K$5*1000000*ZAR)</f>
        <v>35.374763886969738</v>
      </c>
      <c r="U9" s="4687">
        <f ca="1">CostAbsolute!U9/('Growth Paths '!$K$5*1000000*ZAR)</f>
        <v>44.348735351370252</v>
      </c>
      <c r="V9" s="4687">
        <f ca="1">CostAbsolute!V9/('Growth Paths '!$K$5*1000000*ZAR)</f>
        <v>50.866878150189137</v>
      </c>
      <c r="W9" s="4687">
        <f ca="1">CostAbsolute!W9/('Growth Paths '!$K$5*1000000*ZAR)</f>
        <v>55.278508568736129</v>
      </c>
      <c r="X9" s="382"/>
      <c r="Y9" s="4687">
        <f ca="1">CostAbsolute!Y9/('Growth Paths '!$K$5*1000000*ZAR)</f>
        <v>0</v>
      </c>
      <c r="Z9" s="4687">
        <f ca="1">CostAbsolute!Z9/('Growth Paths '!$K$5*1000000*ZAR)</f>
        <v>0</v>
      </c>
      <c r="AA9" s="4687">
        <f ca="1">CostAbsolute!AA9/('Growth Paths '!$K$5*1000000*ZAR)</f>
        <v>0</v>
      </c>
      <c r="AB9" s="4687">
        <f ca="1">CostAbsolute!AB9/('Growth Paths '!$K$5*1000000*ZAR)</f>
        <v>0</v>
      </c>
      <c r="AC9" s="4687">
        <f ca="1">CostAbsolute!AC9/('Growth Paths '!$K$5*1000000*ZAR)</f>
        <v>0</v>
      </c>
      <c r="AD9" s="4687">
        <f ca="1">CostAbsolute!AD9/('Growth Paths '!$K$5*1000000*ZAR)</f>
        <v>0</v>
      </c>
      <c r="AE9" s="4687">
        <f ca="1">CostAbsolute!AE9/('Growth Paths '!$K$5*1000000*ZAR)</f>
        <v>0</v>
      </c>
      <c r="AF9" s="4687">
        <f ca="1">CostAbsolute!AF9/('Growth Paths '!$K$5*1000000*ZAR)</f>
        <v>0</v>
      </c>
      <c r="AG9" s="4687">
        <f ca="1">CostAbsolute!AG9/('Growth Paths '!$K$5*1000000*ZAR)</f>
        <v>0</v>
      </c>
      <c r="AH9" s="382"/>
      <c r="AI9" s="4687">
        <f ca="1">CostAbsolute!AI9/('Growth Paths '!$K$5*1000000*ZAR)</f>
        <v>0.40287846154139956</v>
      </c>
      <c r="AJ9" s="4687">
        <f ca="1">CostAbsolute!AJ9/('Growth Paths '!$K$5*1000000*ZAR)</f>
        <v>4.014383704476864</v>
      </c>
      <c r="AK9" s="4687">
        <f ca="1">CostAbsolute!AK9/('Growth Paths '!$K$5*1000000*ZAR)</f>
        <v>16.356040947741484</v>
      </c>
      <c r="AL9" s="4687">
        <f ca="1">CostAbsolute!AL9/('Growth Paths '!$K$5*1000000*ZAR)</f>
        <v>40.338869881404662</v>
      </c>
      <c r="AM9" s="4687">
        <f ca="1">CostAbsolute!AM9/('Growth Paths '!$K$5*1000000*ZAR)</f>
        <v>67.377320301146455</v>
      </c>
      <c r="AN9" s="4687">
        <f ca="1">CostAbsolute!AN9/('Growth Paths '!$K$5*1000000*ZAR)</f>
        <v>97.813290210590878</v>
      </c>
      <c r="AO9" s="4687">
        <f ca="1">CostAbsolute!AO9/('Growth Paths '!$K$5*1000000*ZAR)</f>
        <v>122.62684594183619</v>
      </c>
      <c r="AP9" s="4687">
        <f ca="1">CostAbsolute!AP9/('Growth Paths '!$K$5*1000000*ZAR)</f>
        <v>140.64989184122635</v>
      </c>
      <c r="AQ9" s="4687">
        <f ca="1">CostAbsolute!AQ9/('Growth Paths '!$K$5*1000000*ZAR)</f>
        <v>152.84830785921017</v>
      </c>
      <c r="AS9" s="4684">
        <f t="shared" ca="1" si="0"/>
        <v>71.38086990546384</v>
      </c>
      <c r="AT9" s="4684">
        <f t="shared" ca="1" si="1"/>
        <v>1209.1019028800627</v>
      </c>
      <c r="AU9" s="4946"/>
      <c r="AV9" s="4682">
        <v>0</v>
      </c>
      <c r="AW9" s="4687">
        <v>5</v>
      </c>
      <c r="AX9" s="4694"/>
      <c r="AY9" s="4687">
        <f ca="1">CostAbsolute!AY9/('Growth Paths '!$K$5*1000000*ZAR)</f>
        <v>0.33821776193912673</v>
      </c>
      <c r="AZ9" s="4687">
        <f ca="1">CostAbsolute!AZ9/('Growth Paths '!$K$5*1000000*ZAR)</f>
        <v>3.114168066183661</v>
      </c>
      <c r="BA9" s="4687">
        <f ca="1">CostAbsolute!BA9/('Growth Paths '!$K$5*1000000*ZAR)</f>
        <v>11.571272734082337</v>
      </c>
      <c r="BB9" s="4687">
        <f ca="1">CostAbsolute!BB9/('Growth Paths '!$K$5*1000000*ZAR)</f>
        <v>27.159106834299909</v>
      </c>
      <c r="BC9" s="4687">
        <f ca="1">CostAbsolute!BC9/('Growth Paths '!$K$5*1000000*ZAR)</f>
        <v>43.009907735244276</v>
      </c>
      <c r="BD9" s="4687">
        <f ca="1">CostAbsolute!BD9/('Growth Paths '!$K$5*1000000*ZAR)</f>
        <v>62.438526323621133</v>
      </c>
      <c r="BE9" s="4687">
        <f ca="1">CostAbsolute!BE9/('Growth Paths '!$K$5*1000000*ZAR)</f>
        <v>78.278110590465943</v>
      </c>
      <c r="BF9" s="4687">
        <f ca="1">CostAbsolute!BF9/('Growth Paths '!$K$5*1000000*ZAR)</f>
        <v>89.783013691037198</v>
      </c>
      <c r="BG9" s="4687">
        <f ca="1">CostAbsolute!BG9/('Growth Paths '!$K$5*1000000*ZAR)</f>
        <v>97.569799290474037</v>
      </c>
      <c r="BH9" s="382"/>
      <c r="BI9" s="4687">
        <f>CostAbsolute!BI9/('Growth Paths '!$K$5*1000000*ZAR)</f>
        <v>0</v>
      </c>
      <c r="BJ9" s="4687">
        <f>CostAbsolute!BJ9/('Growth Paths '!$K$5*1000000*ZAR)</f>
        <v>0</v>
      </c>
      <c r="BK9" s="4687">
        <f>CostAbsolute!BK9/('Growth Paths '!$K$5*1000000*ZAR)</f>
        <v>0</v>
      </c>
      <c r="BL9" s="4687">
        <f>CostAbsolute!BL9/('Growth Paths '!$K$5*1000000*ZAR)</f>
        <v>0</v>
      </c>
      <c r="BM9" s="4687">
        <f>CostAbsolute!BM9/('Growth Paths '!$K$5*1000000*ZAR)</f>
        <v>0</v>
      </c>
      <c r="BN9" s="4687">
        <f>CostAbsolute!BN9/('Growth Paths '!$K$5*1000000*ZAR)</f>
        <v>0</v>
      </c>
      <c r="BO9" s="4687">
        <f>CostAbsolute!BO9/('Growth Paths '!$K$5*1000000*ZAR)</f>
        <v>0</v>
      </c>
      <c r="BP9" s="4687">
        <f>CostAbsolute!BP9/('Growth Paths '!$K$5*1000000*ZAR)</f>
        <v>0</v>
      </c>
      <c r="BQ9" s="4687">
        <f>CostAbsolute!BQ9/('Growth Paths '!$K$5*1000000*ZAR)</f>
        <v>0</v>
      </c>
      <c r="BR9" s="382"/>
      <c r="BS9" s="4686">
        <f ca="1">CostAbsolute!BS9/('Growth Paths '!$K$5*1000000*ZAR)</f>
        <v>0.40287846154139956</v>
      </c>
      <c r="BT9" s="4686">
        <f ca="1">CostAbsolute!BT9/('Growth Paths '!$K$5*1000000*ZAR)</f>
        <v>4.014383704476864</v>
      </c>
      <c r="BU9" s="4686">
        <f ca="1">CostAbsolute!BU9/('Growth Paths '!$K$5*1000000*ZAR)</f>
        <v>16.356040947741484</v>
      </c>
      <c r="BV9" s="4686">
        <f ca="1">CostAbsolute!BV9/('Growth Paths '!$K$5*1000000*ZAR)</f>
        <v>40.338869881404662</v>
      </c>
      <c r="BW9" s="4686">
        <f ca="1">CostAbsolute!BW9/('Growth Paths '!$K$5*1000000*ZAR)</f>
        <v>67.377320301146455</v>
      </c>
      <c r="BX9" s="4686">
        <f ca="1">CostAbsolute!BX9/('Growth Paths '!$K$5*1000000*ZAR)</f>
        <v>97.813290210590878</v>
      </c>
      <c r="BY9" s="4686">
        <f ca="1">CostAbsolute!BY9/('Growth Paths '!$K$5*1000000*ZAR)</f>
        <v>122.62684594183619</v>
      </c>
      <c r="BZ9" s="4686">
        <f ca="1">CostAbsolute!BZ9/('Growth Paths '!$K$5*1000000*ZAR)</f>
        <v>140.64989184122635</v>
      </c>
      <c r="CA9" s="4686">
        <f ca="1">CostAbsolute!CA9/('Growth Paths '!$K$5*1000000*ZAR)</f>
        <v>152.84830785921017</v>
      </c>
      <c r="CC9" s="4684">
        <f t="shared" ca="1" si="2"/>
        <v>71.38086990546384</v>
      </c>
      <c r="CD9" s="4684">
        <f t="shared" ca="1" si="3"/>
        <v>1209.1019028800627</v>
      </c>
      <c r="CF9" s="4685">
        <f ca="1">CostAbsolute!CF9/('Growth Paths '!$K$5*1000000*ZAR)</f>
        <v>0</v>
      </c>
      <c r="CG9" s="4685">
        <f ca="1">CostAbsolute!CG9/('Growth Paths '!$K$5*1000000*ZAR)</f>
        <v>0</v>
      </c>
      <c r="CH9" s="4685">
        <f ca="1">CostAbsolute!CH9/('Growth Paths '!$K$5*1000000*ZAR)</f>
        <v>0</v>
      </c>
      <c r="CI9" s="4685">
        <f ca="1">CostAbsolute!CI9/('Growth Paths '!$K$5*1000000*ZAR)</f>
        <v>0</v>
      </c>
      <c r="CJ9" s="4685">
        <f ca="1">CostAbsolute!CJ9/('Growth Paths '!$K$5*1000000*ZAR)</f>
        <v>0</v>
      </c>
      <c r="CK9" s="4685">
        <f ca="1">CostAbsolute!CK9/('Growth Paths '!$K$5*1000000*ZAR)</f>
        <v>0</v>
      </c>
      <c r="CL9" s="4685">
        <f ca="1">CostAbsolute!CL9/('Growth Paths '!$K$5*1000000*ZAR)</f>
        <v>0</v>
      </c>
      <c r="CM9" s="4685">
        <f ca="1">CostAbsolute!CM9/('Growth Paths '!$K$5*1000000*ZAR)</f>
        <v>0</v>
      </c>
      <c r="CN9" s="4685">
        <f ca="1">CostAbsolute!CN9/('Growth Paths '!$K$5*1000000*ZAR)</f>
        <v>0</v>
      </c>
      <c r="CP9" s="4684">
        <f t="shared" ca="1" si="4"/>
        <v>0</v>
      </c>
      <c r="CQ9" s="4684">
        <f t="shared" ca="1" si="5"/>
        <v>0</v>
      </c>
      <c r="CR9" s="784" t="str">
        <f t="shared" ca="1" si="6"/>
        <v>ok</v>
      </c>
    </row>
    <row r="10" spans="1:96">
      <c r="A10" s="4678" t="s">
        <v>2347</v>
      </c>
      <c r="B10" s="4678" t="s">
        <v>3858</v>
      </c>
      <c r="C10" s="4678" t="s">
        <v>4</v>
      </c>
      <c r="E10" s="4674">
        <f ca="1">CostAbsolute!E10/('Growth Paths '!$K$5*1000000*ZAR)</f>
        <v>0</v>
      </c>
      <c r="F10" s="4674">
        <f ca="1">CostAbsolute!F10/('Growth Paths '!$K$5*1000000*ZAR)</f>
        <v>3.7503718980047513</v>
      </c>
      <c r="G10" s="4674">
        <f ca="1">CostAbsolute!G10/('Growth Paths '!$K$5*1000000*ZAR)</f>
        <v>83.693739624492721</v>
      </c>
      <c r="H10" s="4674">
        <f ca="1">CostAbsolute!H10/('Growth Paths '!$K$5*1000000*ZAR)</f>
        <v>140.39589689190612</v>
      </c>
      <c r="I10" s="4674">
        <f ca="1">CostAbsolute!I10/('Growth Paths '!$K$5*1000000*ZAR)</f>
        <v>179.42677082017522</v>
      </c>
      <c r="J10" s="4674">
        <f ca="1">CostAbsolute!J10/('Growth Paths '!$K$5*1000000*ZAR)</f>
        <v>224.28346352521908</v>
      </c>
      <c r="K10" s="4674">
        <f ca="1">CostAbsolute!K10/('Growth Paths '!$K$5*1000000*ZAR)</f>
        <v>269.14015623026285</v>
      </c>
      <c r="L10" s="4674">
        <f ca="1">CostAbsolute!L10/('Growth Paths '!$K$5*1000000*ZAR)</f>
        <v>313.99684893530667</v>
      </c>
      <c r="M10" s="4674">
        <f ca="1">CostAbsolute!M10/('Growth Paths '!$K$5*1000000*ZAR)</f>
        <v>358.85354164035044</v>
      </c>
      <c r="N10" s="382"/>
      <c r="O10" s="4674">
        <f ca="1">CostAbsolute!O10/('Growth Paths '!$K$5*1000000*ZAR)</f>
        <v>0</v>
      </c>
      <c r="P10" s="4674">
        <f ca="1">CostAbsolute!P10/('Growth Paths '!$K$5*1000000*ZAR)</f>
        <v>1.4093607737060392</v>
      </c>
      <c r="Q10" s="4674">
        <f ca="1">CostAbsolute!Q10/('Growth Paths '!$K$5*1000000*ZAR)</f>
        <v>44.990012227662824</v>
      </c>
      <c r="R10" s="4674">
        <f ca="1">CostAbsolute!R10/('Growth Paths '!$K$5*1000000*ZAR)</f>
        <v>88.570663681619607</v>
      </c>
      <c r="S10" s="4674">
        <f ca="1">CostAbsolute!S10/('Growth Paths '!$K$5*1000000*ZAR)</f>
        <v>132.1513151355764</v>
      </c>
      <c r="T10" s="4674">
        <f ca="1">CostAbsolute!T10/('Growth Paths '!$K$5*1000000*ZAR)</f>
        <v>165.18914391947052</v>
      </c>
      <c r="U10" s="4674">
        <f ca="1">CostAbsolute!U10/('Growth Paths '!$K$5*1000000*ZAR)</f>
        <v>198.22697270336462</v>
      </c>
      <c r="V10" s="4674">
        <f ca="1">CostAbsolute!V10/('Growth Paths '!$K$5*1000000*ZAR)</f>
        <v>231.26480148725872</v>
      </c>
      <c r="W10" s="4674">
        <f ca="1">CostAbsolute!W10/('Growth Paths '!$K$5*1000000*ZAR)</f>
        <v>264.30263027115279</v>
      </c>
      <c r="X10" s="382"/>
      <c r="Y10" s="4674">
        <f ca="1">CostAbsolute!Y10/('Growth Paths '!$K$5*1000000*ZAR)</f>
        <v>0</v>
      </c>
      <c r="Z10" s="4674">
        <f ca="1">CostAbsolute!Z10/('Growth Paths '!$K$5*1000000*ZAR)</f>
        <v>0</v>
      </c>
      <c r="AA10" s="4674">
        <f ca="1">CostAbsolute!AA10/('Growth Paths '!$K$5*1000000*ZAR)</f>
        <v>0</v>
      </c>
      <c r="AB10" s="4674">
        <f ca="1">CostAbsolute!AB10/('Growth Paths '!$K$5*1000000*ZAR)</f>
        <v>0</v>
      </c>
      <c r="AC10" s="4674">
        <f ca="1">CostAbsolute!AC10/('Growth Paths '!$K$5*1000000*ZAR)</f>
        <v>0</v>
      </c>
      <c r="AD10" s="4674">
        <f ca="1">CostAbsolute!AD10/('Growth Paths '!$K$5*1000000*ZAR)</f>
        <v>0</v>
      </c>
      <c r="AE10" s="4674">
        <f ca="1">CostAbsolute!AE10/('Growth Paths '!$K$5*1000000*ZAR)</f>
        <v>0</v>
      </c>
      <c r="AF10" s="4674">
        <f ca="1">CostAbsolute!AF10/('Growth Paths '!$K$5*1000000*ZAR)</f>
        <v>0</v>
      </c>
      <c r="AG10" s="4674">
        <f ca="1">CostAbsolute!AG10/('Growth Paths '!$K$5*1000000*ZAR)</f>
        <v>0</v>
      </c>
      <c r="AH10" s="382"/>
      <c r="AI10" s="4674">
        <f ca="1">CostAbsolute!AI10/('Growth Paths '!$K$5*1000000*ZAR)</f>
        <v>0</v>
      </c>
      <c r="AJ10" s="4674">
        <f ca="1">CostAbsolute!AJ10/('Growth Paths '!$K$5*1000000*ZAR)</f>
        <v>5.1597326717107901</v>
      </c>
      <c r="AK10" s="4674">
        <f ca="1">CostAbsolute!AK10/('Growth Paths '!$K$5*1000000*ZAR)</f>
        <v>128.68375185215555</v>
      </c>
      <c r="AL10" s="4674">
        <f ca="1">CostAbsolute!AL10/('Growth Paths '!$K$5*1000000*ZAR)</f>
        <v>228.96656057352573</v>
      </c>
      <c r="AM10" s="4674">
        <f ca="1">CostAbsolute!AM10/('Growth Paths '!$K$5*1000000*ZAR)</f>
        <v>311.57808595575165</v>
      </c>
      <c r="AN10" s="4674">
        <f ca="1">CostAbsolute!AN10/('Growth Paths '!$K$5*1000000*ZAR)</f>
        <v>389.47260744468963</v>
      </c>
      <c r="AO10" s="4674">
        <f ca="1">CostAbsolute!AO10/('Growth Paths '!$K$5*1000000*ZAR)</f>
        <v>467.36712893362744</v>
      </c>
      <c r="AP10" s="4674">
        <f ca="1">CostAbsolute!AP10/('Growth Paths '!$K$5*1000000*ZAR)</f>
        <v>545.26165042256537</v>
      </c>
      <c r="AQ10" s="4674">
        <f ca="1">CostAbsolute!AQ10/('Growth Paths '!$K$5*1000000*ZAR)</f>
        <v>623.15617191150329</v>
      </c>
      <c r="AS10" s="4671">
        <f t="shared" ca="1" si="0"/>
        <v>299.96063219616991</v>
      </c>
      <c r="AT10" s="4671">
        <f t="shared" ca="1" si="1"/>
        <v>5264.6019929891145</v>
      </c>
      <c r="AU10" s="4946"/>
      <c r="AV10" s="4676">
        <v>0</v>
      </c>
      <c r="AW10" s="4674">
        <v>5</v>
      </c>
      <c r="AX10" s="4694"/>
      <c r="AY10" s="4674">
        <f ca="1">CostAbsolute!AY10/('Growth Paths '!$K$5*1000000*ZAR)</f>
        <v>0</v>
      </c>
      <c r="AZ10" s="4674">
        <f ca="1">CostAbsolute!AZ10/('Growth Paths '!$K$5*1000000*ZAR)</f>
        <v>3.7503718980047513</v>
      </c>
      <c r="BA10" s="4674">
        <f ca="1">CostAbsolute!BA10/('Growth Paths '!$K$5*1000000*ZAR)</f>
        <v>83.693739624492721</v>
      </c>
      <c r="BB10" s="4674">
        <f ca="1">CostAbsolute!BB10/('Growth Paths '!$K$5*1000000*ZAR)</f>
        <v>140.39589689190612</v>
      </c>
      <c r="BC10" s="4674">
        <f ca="1">CostAbsolute!BC10/('Growth Paths '!$K$5*1000000*ZAR)</f>
        <v>179.42677082017522</v>
      </c>
      <c r="BD10" s="4674">
        <f ca="1">CostAbsolute!BD10/('Growth Paths '!$K$5*1000000*ZAR)</f>
        <v>224.28346352521908</v>
      </c>
      <c r="BE10" s="4674">
        <f ca="1">CostAbsolute!BE10/('Growth Paths '!$K$5*1000000*ZAR)</f>
        <v>269.14015623026285</v>
      </c>
      <c r="BF10" s="4674">
        <f ca="1">CostAbsolute!BF10/('Growth Paths '!$K$5*1000000*ZAR)</f>
        <v>313.99684893530667</v>
      </c>
      <c r="BG10" s="4674">
        <f ca="1">CostAbsolute!BG10/('Growth Paths '!$K$5*1000000*ZAR)</f>
        <v>358.85354164035044</v>
      </c>
      <c r="BH10" s="382"/>
      <c r="BI10" s="4674">
        <f>CostAbsolute!BI10/('Growth Paths '!$K$5*1000000*ZAR)</f>
        <v>0</v>
      </c>
      <c r="BJ10" s="4674">
        <f>CostAbsolute!BJ10/('Growth Paths '!$K$5*1000000*ZAR)</f>
        <v>0</v>
      </c>
      <c r="BK10" s="4674">
        <f>CostAbsolute!BK10/('Growth Paths '!$K$5*1000000*ZAR)</f>
        <v>0</v>
      </c>
      <c r="BL10" s="4674">
        <f>CostAbsolute!BL10/('Growth Paths '!$K$5*1000000*ZAR)</f>
        <v>0</v>
      </c>
      <c r="BM10" s="4674">
        <f>CostAbsolute!BM10/('Growth Paths '!$K$5*1000000*ZAR)</f>
        <v>0</v>
      </c>
      <c r="BN10" s="4674">
        <f>CostAbsolute!BN10/('Growth Paths '!$K$5*1000000*ZAR)</f>
        <v>0</v>
      </c>
      <c r="BO10" s="4674">
        <f>CostAbsolute!BO10/('Growth Paths '!$K$5*1000000*ZAR)</f>
        <v>0</v>
      </c>
      <c r="BP10" s="4674">
        <f>CostAbsolute!BP10/('Growth Paths '!$K$5*1000000*ZAR)</f>
        <v>0</v>
      </c>
      <c r="BQ10" s="4674">
        <f>CostAbsolute!BQ10/('Growth Paths '!$K$5*1000000*ZAR)</f>
        <v>0</v>
      </c>
      <c r="BR10" s="382"/>
      <c r="BS10" s="4673">
        <f ca="1">CostAbsolute!BS10/('Growth Paths '!$K$5*1000000*ZAR)</f>
        <v>0</v>
      </c>
      <c r="BT10" s="4673">
        <f ca="1">CostAbsolute!BT10/('Growth Paths '!$K$5*1000000*ZAR)</f>
        <v>5.1597326717107901</v>
      </c>
      <c r="BU10" s="4673">
        <f ca="1">CostAbsolute!BU10/('Growth Paths '!$K$5*1000000*ZAR)</f>
        <v>128.68375185215555</v>
      </c>
      <c r="BV10" s="4673">
        <f ca="1">CostAbsolute!BV10/('Growth Paths '!$K$5*1000000*ZAR)</f>
        <v>228.96656057352573</v>
      </c>
      <c r="BW10" s="4673">
        <f ca="1">CostAbsolute!BW10/('Growth Paths '!$K$5*1000000*ZAR)</f>
        <v>311.57808595575165</v>
      </c>
      <c r="BX10" s="4673">
        <f ca="1">CostAbsolute!BX10/('Growth Paths '!$K$5*1000000*ZAR)</f>
        <v>389.47260744468963</v>
      </c>
      <c r="BY10" s="4673">
        <f ca="1">CostAbsolute!BY10/('Growth Paths '!$K$5*1000000*ZAR)</f>
        <v>467.36712893362744</v>
      </c>
      <c r="BZ10" s="4673">
        <f ca="1">CostAbsolute!BZ10/('Growth Paths '!$K$5*1000000*ZAR)</f>
        <v>545.26165042256537</v>
      </c>
      <c r="CA10" s="4673">
        <f ca="1">CostAbsolute!CA10/('Growth Paths '!$K$5*1000000*ZAR)</f>
        <v>623.15617191150329</v>
      </c>
      <c r="CC10" s="4671">
        <f t="shared" ca="1" si="2"/>
        <v>299.96063219616991</v>
      </c>
      <c r="CD10" s="4671">
        <f t="shared" ca="1" si="3"/>
        <v>5264.6019929891145</v>
      </c>
      <c r="CF10" s="4672">
        <f ca="1">CostAbsolute!CF10/('Growth Paths '!$K$5*1000000*ZAR)</f>
        <v>0</v>
      </c>
      <c r="CG10" s="4672">
        <f ca="1">CostAbsolute!CG10/('Growth Paths '!$K$5*1000000*ZAR)</f>
        <v>0</v>
      </c>
      <c r="CH10" s="4672">
        <f ca="1">CostAbsolute!CH10/('Growth Paths '!$K$5*1000000*ZAR)</f>
        <v>0</v>
      </c>
      <c r="CI10" s="4672">
        <f ca="1">CostAbsolute!CI10/('Growth Paths '!$K$5*1000000*ZAR)</f>
        <v>0</v>
      </c>
      <c r="CJ10" s="4672">
        <f ca="1">CostAbsolute!CJ10/('Growth Paths '!$K$5*1000000*ZAR)</f>
        <v>0</v>
      </c>
      <c r="CK10" s="4672">
        <f ca="1">CostAbsolute!CK10/('Growth Paths '!$K$5*1000000*ZAR)</f>
        <v>0</v>
      </c>
      <c r="CL10" s="4672">
        <f ca="1">CostAbsolute!CL10/('Growth Paths '!$K$5*1000000*ZAR)</f>
        <v>0</v>
      </c>
      <c r="CM10" s="4672">
        <f ca="1">CostAbsolute!CM10/('Growth Paths '!$K$5*1000000*ZAR)</f>
        <v>0</v>
      </c>
      <c r="CN10" s="4672">
        <f ca="1">CostAbsolute!CN10/('Growth Paths '!$K$5*1000000*ZAR)</f>
        <v>0</v>
      </c>
      <c r="CP10" s="4671">
        <f t="shared" ca="1" si="4"/>
        <v>0</v>
      </c>
      <c r="CQ10" s="4671">
        <f t="shared" ca="1" si="5"/>
        <v>0</v>
      </c>
      <c r="CR10" s="784" t="str">
        <f t="shared" ca="1" si="6"/>
        <v>ok</v>
      </c>
    </row>
    <row r="11" spans="1:96">
      <c r="A11" s="4688" t="s">
        <v>2364</v>
      </c>
      <c r="B11" s="4688" t="s">
        <v>4016</v>
      </c>
      <c r="C11" s="4688" t="s">
        <v>4</v>
      </c>
      <c r="E11" s="4687">
        <f ca="1">CostAbsolute!E11/('Growth Paths '!$K$5*1000000*ZAR)</f>
        <v>0</v>
      </c>
      <c r="F11" s="4687">
        <f ca="1">CostAbsolute!F11/('Growth Paths '!$K$5*1000000*ZAR)</f>
        <v>4.095740832025899</v>
      </c>
      <c r="G11" s="4687">
        <f ca="1">CostAbsolute!G11/('Growth Paths '!$K$5*1000000*ZAR)</f>
        <v>4.095740832025899</v>
      </c>
      <c r="H11" s="4687">
        <f ca="1">CostAbsolute!H11/('Growth Paths '!$K$5*1000000*ZAR)</f>
        <v>4.095740832025899</v>
      </c>
      <c r="I11" s="4687">
        <f ca="1">CostAbsolute!I11/('Growth Paths '!$K$5*1000000*ZAR)</f>
        <v>4.095740832025899</v>
      </c>
      <c r="J11" s="4687">
        <f ca="1">CostAbsolute!J11/('Growth Paths '!$K$5*1000000*ZAR)</f>
        <v>4.095740832025899</v>
      </c>
      <c r="K11" s="4687">
        <f ca="1">CostAbsolute!K11/('Growth Paths '!$K$5*1000000*ZAR)</f>
        <v>4.095740832025899</v>
      </c>
      <c r="L11" s="4687">
        <f ca="1">CostAbsolute!L11/('Growth Paths '!$K$5*1000000*ZAR)</f>
        <v>4.095740832025899</v>
      </c>
      <c r="M11" s="4687">
        <f ca="1">CostAbsolute!M11/('Growth Paths '!$K$5*1000000*ZAR)</f>
        <v>4.095740832025899</v>
      </c>
      <c r="N11" s="382"/>
      <c r="O11" s="4687">
        <f ca="1">CostAbsolute!O11/('Growth Paths '!$K$5*1000000*ZAR)</f>
        <v>4.7244666576586152</v>
      </c>
      <c r="P11" s="4687">
        <f ca="1">CostAbsolute!P11/('Growth Paths '!$K$5*1000000*ZAR)</f>
        <v>8.7073714601910677</v>
      </c>
      <c r="Q11" s="4687">
        <f ca="1">CostAbsolute!Q11/('Growth Paths '!$K$5*1000000*ZAR)</f>
        <v>8.7073714601910677</v>
      </c>
      <c r="R11" s="4687">
        <f ca="1">CostAbsolute!R11/('Growth Paths '!$K$5*1000000*ZAR)</f>
        <v>8.7073714601910677</v>
      </c>
      <c r="S11" s="4687">
        <f ca="1">CostAbsolute!S11/('Growth Paths '!$K$5*1000000*ZAR)</f>
        <v>8.7073714601910677</v>
      </c>
      <c r="T11" s="4687">
        <f ca="1">CostAbsolute!T11/('Growth Paths '!$K$5*1000000*ZAR)</f>
        <v>8.7073714601910677</v>
      </c>
      <c r="U11" s="4687">
        <f ca="1">CostAbsolute!U11/('Growth Paths '!$K$5*1000000*ZAR)</f>
        <v>8.7073714601910677</v>
      </c>
      <c r="V11" s="4687">
        <f ca="1">CostAbsolute!V11/('Growth Paths '!$K$5*1000000*ZAR)</f>
        <v>8.7073714601910677</v>
      </c>
      <c r="W11" s="4687">
        <f ca="1">CostAbsolute!W11/('Growth Paths '!$K$5*1000000*ZAR)</f>
        <v>8.7073714601910677</v>
      </c>
      <c r="X11" s="382"/>
      <c r="Y11" s="4687">
        <f ca="1">CostAbsolute!Y11/('Growth Paths '!$K$5*1000000*ZAR)</f>
        <v>0</v>
      </c>
      <c r="Z11" s="4687">
        <f ca="1">CostAbsolute!Z11/('Growth Paths '!$K$5*1000000*ZAR)</f>
        <v>0</v>
      </c>
      <c r="AA11" s="4687">
        <f ca="1">CostAbsolute!AA11/('Growth Paths '!$K$5*1000000*ZAR)</f>
        <v>0</v>
      </c>
      <c r="AB11" s="4687">
        <f ca="1">CostAbsolute!AB11/('Growth Paths '!$K$5*1000000*ZAR)</f>
        <v>0</v>
      </c>
      <c r="AC11" s="4687">
        <f ca="1">CostAbsolute!AC11/('Growth Paths '!$K$5*1000000*ZAR)</f>
        <v>0</v>
      </c>
      <c r="AD11" s="4687">
        <f ca="1">CostAbsolute!AD11/('Growth Paths '!$K$5*1000000*ZAR)</f>
        <v>0</v>
      </c>
      <c r="AE11" s="4687">
        <f ca="1">CostAbsolute!AE11/('Growth Paths '!$K$5*1000000*ZAR)</f>
        <v>0</v>
      </c>
      <c r="AF11" s="4687">
        <f ca="1">CostAbsolute!AF11/('Growth Paths '!$K$5*1000000*ZAR)</f>
        <v>0</v>
      </c>
      <c r="AG11" s="4687">
        <f ca="1">CostAbsolute!AG11/('Growth Paths '!$K$5*1000000*ZAR)</f>
        <v>0</v>
      </c>
      <c r="AH11" s="382"/>
      <c r="AI11" s="4687">
        <f ca="1">CostAbsolute!AI11/('Growth Paths '!$K$5*1000000*ZAR)</f>
        <v>4.7244666576586152</v>
      </c>
      <c r="AJ11" s="4687">
        <f ca="1">CostAbsolute!AJ11/('Growth Paths '!$K$5*1000000*ZAR)</f>
        <v>12.803112292216966</v>
      </c>
      <c r="AK11" s="4687">
        <f ca="1">CostAbsolute!AK11/('Growth Paths '!$K$5*1000000*ZAR)</f>
        <v>12.803112292216966</v>
      </c>
      <c r="AL11" s="4687">
        <f ca="1">CostAbsolute!AL11/('Growth Paths '!$K$5*1000000*ZAR)</f>
        <v>12.803112292216966</v>
      </c>
      <c r="AM11" s="4687">
        <f ca="1">CostAbsolute!AM11/('Growth Paths '!$K$5*1000000*ZAR)</f>
        <v>12.803112292216966</v>
      </c>
      <c r="AN11" s="4687">
        <f ca="1">CostAbsolute!AN11/('Growth Paths '!$K$5*1000000*ZAR)</f>
        <v>12.803112292216966</v>
      </c>
      <c r="AO11" s="4687">
        <f ca="1">CostAbsolute!AO11/('Growth Paths '!$K$5*1000000*ZAR)</f>
        <v>12.803112292216966</v>
      </c>
      <c r="AP11" s="4687">
        <f ca="1">CostAbsolute!AP11/('Growth Paths '!$K$5*1000000*ZAR)</f>
        <v>12.803112292216966</v>
      </c>
      <c r="AQ11" s="4687">
        <f ca="1">CostAbsolute!AQ11/('Growth Paths '!$K$5*1000000*ZAR)</f>
        <v>12.803112292216966</v>
      </c>
      <c r="AS11" s="4684">
        <f t="shared" ca="1" si="0"/>
        <v>11.905484999488261</v>
      </c>
      <c r="AT11" s="4684">
        <f t="shared" ca="1" si="1"/>
        <v>260.92801837232793</v>
      </c>
      <c r="AU11" s="4946"/>
      <c r="AV11" s="4682">
        <v>0</v>
      </c>
      <c r="AW11" s="4687">
        <v>5</v>
      </c>
      <c r="AX11" s="4694"/>
      <c r="AY11" s="4687">
        <f ca="1">CostAbsolute!AY11/('Growth Paths '!$K$5*1000000*ZAR)</f>
        <v>0</v>
      </c>
      <c r="AZ11" s="4687">
        <f ca="1">CostAbsolute!AZ11/('Growth Paths '!$K$5*1000000*ZAR)</f>
        <v>4.6963716683138887</v>
      </c>
      <c r="BA11" s="4687">
        <f ca="1">CostAbsolute!BA11/('Growth Paths '!$K$5*1000000*ZAR)</f>
        <v>4.6963716683138887</v>
      </c>
      <c r="BB11" s="4687">
        <f ca="1">CostAbsolute!BB11/('Growth Paths '!$K$5*1000000*ZAR)</f>
        <v>4.6963716683138887</v>
      </c>
      <c r="BC11" s="4687">
        <f ca="1">CostAbsolute!BC11/('Growth Paths '!$K$5*1000000*ZAR)</f>
        <v>4.6963716683138887</v>
      </c>
      <c r="BD11" s="4687">
        <f ca="1">CostAbsolute!BD11/('Growth Paths '!$K$5*1000000*ZAR)</f>
        <v>4.6963716683138887</v>
      </c>
      <c r="BE11" s="4687">
        <f ca="1">CostAbsolute!BE11/('Growth Paths '!$K$5*1000000*ZAR)</f>
        <v>4.6963716683138887</v>
      </c>
      <c r="BF11" s="4687">
        <f ca="1">CostAbsolute!BF11/('Growth Paths '!$K$5*1000000*ZAR)</f>
        <v>4.6963716683138887</v>
      </c>
      <c r="BG11" s="4687">
        <f ca="1">CostAbsolute!BG11/('Growth Paths '!$K$5*1000000*ZAR)</f>
        <v>4.6963716683138887</v>
      </c>
      <c r="BH11" s="382"/>
      <c r="BI11" s="4687">
        <f>CostAbsolute!BI11/('Growth Paths '!$K$5*1000000*ZAR)</f>
        <v>0</v>
      </c>
      <c r="BJ11" s="4687">
        <f>CostAbsolute!BJ11/('Growth Paths '!$K$5*1000000*ZAR)</f>
        <v>0</v>
      </c>
      <c r="BK11" s="4687">
        <f>CostAbsolute!BK11/('Growth Paths '!$K$5*1000000*ZAR)</f>
        <v>0</v>
      </c>
      <c r="BL11" s="4687">
        <f>CostAbsolute!BL11/('Growth Paths '!$K$5*1000000*ZAR)</f>
        <v>0</v>
      </c>
      <c r="BM11" s="4687">
        <f>CostAbsolute!BM11/('Growth Paths '!$K$5*1000000*ZAR)</f>
        <v>0</v>
      </c>
      <c r="BN11" s="4687">
        <f>CostAbsolute!BN11/('Growth Paths '!$K$5*1000000*ZAR)</f>
        <v>0</v>
      </c>
      <c r="BO11" s="4687">
        <f>CostAbsolute!BO11/('Growth Paths '!$K$5*1000000*ZAR)</f>
        <v>0</v>
      </c>
      <c r="BP11" s="4687">
        <f>CostAbsolute!BP11/('Growth Paths '!$K$5*1000000*ZAR)</f>
        <v>0</v>
      </c>
      <c r="BQ11" s="4687">
        <f>CostAbsolute!BQ11/('Growth Paths '!$K$5*1000000*ZAR)</f>
        <v>0</v>
      </c>
      <c r="BR11" s="382"/>
      <c r="BS11" s="4686">
        <f ca="1">CostAbsolute!BS11/('Growth Paths '!$K$5*1000000*ZAR)</f>
        <v>4.7244666576586152</v>
      </c>
      <c r="BT11" s="4686">
        <f ca="1">CostAbsolute!BT11/('Growth Paths '!$K$5*1000000*ZAR)</f>
        <v>13.403743128504956</v>
      </c>
      <c r="BU11" s="4686">
        <f ca="1">CostAbsolute!BU11/('Growth Paths '!$K$5*1000000*ZAR)</f>
        <v>13.403743128504956</v>
      </c>
      <c r="BV11" s="4686">
        <f ca="1">CostAbsolute!BV11/('Growth Paths '!$K$5*1000000*ZAR)</f>
        <v>13.403743128504956</v>
      </c>
      <c r="BW11" s="4686">
        <f ca="1">CostAbsolute!BW11/('Growth Paths '!$K$5*1000000*ZAR)</f>
        <v>13.403743128504956</v>
      </c>
      <c r="BX11" s="4686">
        <f ca="1">CostAbsolute!BX11/('Growth Paths '!$K$5*1000000*ZAR)</f>
        <v>13.403743128504956</v>
      </c>
      <c r="BY11" s="4686">
        <f ca="1">CostAbsolute!BY11/('Growth Paths '!$K$5*1000000*ZAR)</f>
        <v>13.403743128504956</v>
      </c>
      <c r="BZ11" s="4686">
        <f ca="1">CostAbsolute!BZ11/('Growth Paths '!$K$5*1000000*ZAR)</f>
        <v>13.403743128504956</v>
      </c>
      <c r="CA11" s="4686">
        <f ca="1">CostAbsolute!CA11/('Growth Paths '!$K$5*1000000*ZAR)</f>
        <v>13.403743128504956</v>
      </c>
      <c r="CC11" s="4684">
        <f t="shared" ca="1" si="2"/>
        <v>12.439379076188697</v>
      </c>
      <c r="CD11" s="4684">
        <f t="shared" ca="1" si="3"/>
        <v>272.94726416304724</v>
      </c>
      <c r="CF11" s="4685">
        <f ca="1">CostAbsolute!CF11/('Growth Paths '!$K$5*1000000*ZAR)</f>
        <v>0</v>
      </c>
      <c r="CG11" s="4685">
        <f ca="1">CostAbsolute!CG11/('Growth Paths '!$K$5*1000000*ZAR)</f>
        <v>0.60063083628798974</v>
      </c>
      <c r="CH11" s="4685">
        <f ca="1">CostAbsolute!CH11/('Growth Paths '!$K$5*1000000*ZAR)</f>
        <v>0.60063083628798974</v>
      </c>
      <c r="CI11" s="4685">
        <f ca="1">CostAbsolute!CI11/('Growth Paths '!$K$5*1000000*ZAR)</f>
        <v>0.60063083628798974</v>
      </c>
      <c r="CJ11" s="4685">
        <f ca="1">CostAbsolute!CJ11/('Growth Paths '!$K$5*1000000*ZAR)</f>
        <v>0.60063083628798974</v>
      </c>
      <c r="CK11" s="4685">
        <f ca="1">CostAbsolute!CK11/('Growth Paths '!$K$5*1000000*ZAR)</f>
        <v>0.60063083628798974</v>
      </c>
      <c r="CL11" s="4685">
        <f ca="1">CostAbsolute!CL11/('Growth Paths '!$K$5*1000000*ZAR)</f>
        <v>0.60063083628798974</v>
      </c>
      <c r="CM11" s="4685">
        <f ca="1">CostAbsolute!CM11/('Growth Paths '!$K$5*1000000*ZAR)</f>
        <v>0.60063083628798974</v>
      </c>
      <c r="CN11" s="4685">
        <f ca="1">CostAbsolute!CN11/('Growth Paths '!$K$5*1000000*ZAR)</f>
        <v>0.60063083628798974</v>
      </c>
      <c r="CP11" s="4684">
        <f t="shared" ca="1" si="4"/>
        <v>0.53389407670043532</v>
      </c>
      <c r="CQ11" s="4684">
        <f t="shared" ca="1" si="5"/>
        <v>12.01924579071928</v>
      </c>
      <c r="CR11" s="784" t="str">
        <f t="shared" ca="1" si="6"/>
        <v>ok</v>
      </c>
    </row>
    <row r="12" spans="1:96">
      <c r="A12" s="4678" t="s">
        <v>2356</v>
      </c>
      <c r="B12" s="4678" t="s">
        <v>4024</v>
      </c>
      <c r="C12" s="4678" t="s">
        <v>4</v>
      </c>
      <c r="E12" s="4674">
        <f ca="1">CostAbsolute!E12/('Growth Paths '!$K$5*1000000*ZAR)</f>
        <v>0</v>
      </c>
      <c r="F12" s="4674">
        <f ca="1">CostAbsolute!F12/('Growth Paths '!$K$5*1000000*ZAR)</f>
        <v>0</v>
      </c>
      <c r="G12" s="4674">
        <f ca="1">CostAbsolute!G12/('Growth Paths '!$K$5*1000000*ZAR)</f>
        <v>0</v>
      </c>
      <c r="H12" s="4674">
        <f ca="1">CostAbsolute!H12/('Growth Paths '!$K$5*1000000*ZAR)</f>
        <v>0</v>
      </c>
      <c r="I12" s="4674">
        <f ca="1">CostAbsolute!I12/('Growth Paths '!$K$5*1000000*ZAR)</f>
        <v>0</v>
      </c>
      <c r="J12" s="4674">
        <f ca="1">CostAbsolute!J12/('Growth Paths '!$K$5*1000000*ZAR)</f>
        <v>0</v>
      </c>
      <c r="K12" s="4674">
        <f ca="1">CostAbsolute!K12/('Growth Paths '!$K$5*1000000*ZAR)</f>
        <v>0</v>
      </c>
      <c r="L12" s="4674">
        <f ca="1">CostAbsolute!L12/('Growth Paths '!$K$5*1000000*ZAR)</f>
        <v>0</v>
      </c>
      <c r="M12" s="4674">
        <f ca="1">CostAbsolute!M12/('Growth Paths '!$K$5*1000000*ZAR)</f>
        <v>0</v>
      </c>
      <c r="N12" s="382"/>
      <c r="O12" s="4674">
        <f ca="1">CostAbsolute!O12/('Growth Paths '!$K$5*1000000*ZAR)</f>
        <v>0</v>
      </c>
      <c r="P12" s="4674">
        <f ca="1">CostAbsolute!P12/('Growth Paths '!$K$5*1000000*ZAR)</f>
        <v>0</v>
      </c>
      <c r="Q12" s="4674">
        <f ca="1">CostAbsolute!Q12/('Growth Paths '!$K$5*1000000*ZAR)</f>
        <v>0</v>
      </c>
      <c r="R12" s="4674">
        <f ca="1">CostAbsolute!R12/('Growth Paths '!$K$5*1000000*ZAR)</f>
        <v>0</v>
      </c>
      <c r="S12" s="4674">
        <f ca="1">CostAbsolute!S12/('Growth Paths '!$K$5*1000000*ZAR)</f>
        <v>0</v>
      </c>
      <c r="T12" s="4674">
        <f ca="1">CostAbsolute!T12/('Growth Paths '!$K$5*1000000*ZAR)</f>
        <v>0</v>
      </c>
      <c r="U12" s="4674">
        <f ca="1">CostAbsolute!U12/('Growth Paths '!$K$5*1000000*ZAR)</f>
        <v>0</v>
      </c>
      <c r="V12" s="4674">
        <f ca="1">CostAbsolute!V12/('Growth Paths '!$K$5*1000000*ZAR)</f>
        <v>0</v>
      </c>
      <c r="W12" s="4674">
        <f ca="1">CostAbsolute!W12/('Growth Paths '!$K$5*1000000*ZAR)</f>
        <v>0</v>
      </c>
      <c r="X12" s="382"/>
      <c r="Y12" s="4674">
        <f ca="1">CostAbsolute!Y12/('Growth Paths '!$K$5*1000000*ZAR)</f>
        <v>0</v>
      </c>
      <c r="Z12" s="4674">
        <f ca="1">CostAbsolute!Z12/('Growth Paths '!$K$5*1000000*ZAR)</f>
        <v>0</v>
      </c>
      <c r="AA12" s="4674">
        <f ca="1">CostAbsolute!AA12/('Growth Paths '!$K$5*1000000*ZAR)</f>
        <v>0</v>
      </c>
      <c r="AB12" s="4674">
        <f ca="1">CostAbsolute!AB12/('Growth Paths '!$K$5*1000000*ZAR)</f>
        <v>0</v>
      </c>
      <c r="AC12" s="4674">
        <f ca="1">CostAbsolute!AC12/('Growth Paths '!$K$5*1000000*ZAR)</f>
        <v>0</v>
      </c>
      <c r="AD12" s="4674">
        <f ca="1">CostAbsolute!AD12/('Growth Paths '!$K$5*1000000*ZAR)</f>
        <v>0</v>
      </c>
      <c r="AE12" s="4674">
        <f ca="1">CostAbsolute!AE12/('Growth Paths '!$K$5*1000000*ZAR)</f>
        <v>0</v>
      </c>
      <c r="AF12" s="4674">
        <f ca="1">CostAbsolute!AF12/('Growth Paths '!$K$5*1000000*ZAR)</f>
        <v>0</v>
      </c>
      <c r="AG12" s="4674">
        <f ca="1">CostAbsolute!AG12/('Growth Paths '!$K$5*1000000*ZAR)</f>
        <v>0</v>
      </c>
      <c r="AH12" s="382"/>
      <c r="AI12" s="4674">
        <f ca="1">CostAbsolute!AI12/('Growth Paths '!$K$5*1000000*ZAR)</f>
        <v>0</v>
      </c>
      <c r="AJ12" s="4674">
        <f ca="1">CostAbsolute!AJ12/('Growth Paths '!$K$5*1000000*ZAR)</f>
        <v>0</v>
      </c>
      <c r="AK12" s="4674">
        <f ca="1">CostAbsolute!AK12/('Growth Paths '!$K$5*1000000*ZAR)</f>
        <v>0</v>
      </c>
      <c r="AL12" s="4674">
        <f ca="1">CostAbsolute!AL12/('Growth Paths '!$K$5*1000000*ZAR)</f>
        <v>0</v>
      </c>
      <c r="AM12" s="4674">
        <f ca="1">CostAbsolute!AM12/('Growth Paths '!$K$5*1000000*ZAR)</f>
        <v>0</v>
      </c>
      <c r="AN12" s="4674">
        <f ca="1">CostAbsolute!AN12/('Growth Paths '!$K$5*1000000*ZAR)</f>
        <v>0</v>
      </c>
      <c r="AO12" s="4674">
        <f ca="1">CostAbsolute!AO12/('Growth Paths '!$K$5*1000000*ZAR)</f>
        <v>0</v>
      </c>
      <c r="AP12" s="4674">
        <f ca="1">CostAbsolute!AP12/('Growth Paths '!$K$5*1000000*ZAR)</f>
        <v>0</v>
      </c>
      <c r="AQ12" s="4674">
        <f ca="1">CostAbsolute!AQ12/('Growth Paths '!$K$5*1000000*ZAR)</f>
        <v>0</v>
      </c>
      <c r="AS12" s="4671">
        <f t="shared" ca="1" si="0"/>
        <v>0</v>
      </c>
      <c r="AT12" s="4671">
        <f t="shared" ca="1" si="1"/>
        <v>0</v>
      </c>
      <c r="AU12" s="4946"/>
      <c r="AV12" s="4676">
        <v>0</v>
      </c>
      <c r="AW12" s="4674">
        <v>5</v>
      </c>
      <c r="AX12" s="4694"/>
      <c r="AY12" s="4674">
        <f ca="1">CostAbsolute!AY12/('Growth Paths '!$K$5*1000000*ZAR)</f>
        <v>0</v>
      </c>
      <c r="AZ12" s="4674">
        <f ca="1">CostAbsolute!AZ12/('Growth Paths '!$K$5*1000000*ZAR)</f>
        <v>0</v>
      </c>
      <c r="BA12" s="4674">
        <f ca="1">CostAbsolute!BA12/('Growth Paths '!$K$5*1000000*ZAR)</f>
        <v>0</v>
      </c>
      <c r="BB12" s="4674">
        <f ca="1">CostAbsolute!BB12/('Growth Paths '!$K$5*1000000*ZAR)</f>
        <v>0</v>
      </c>
      <c r="BC12" s="4674">
        <f ca="1">CostAbsolute!BC12/('Growth Paths '!$K$5*1000000*ZAR)</f>
        <v>0</v>
      </c>
      <c r="BD12" s="4674">
        <f ca="1">CostAbsolute!BD12/('Growth Paths '!$K$5*1000000*ZAR)</f>
        <v>0</v>
      </c>
      <c r="BE12" s="4674">
        <f ca="1">CostAbsolute!BE12/('Growth Paths '!$K$5*1000000*ZAR)</f>
        <v>0</v>
      </c>
      <c r="BF12" s="4674">
        <f ca="1">CostAbsolute!BF12/('Growth Paths '!$K$5*1000000*ZAR)</f>
        <v>0</v>
      </c>
      <c r="BG12" s="4674">
        <f ca="1">CostAbsolute!BG12/('Growth Paths '!$K$5*1000000*ZAR)</f>
        <v>0</v>
      </c>
      <c r="BH12" s="382"/>
      <c r="BI12" s="4674">
        <f>CostAbsolute!BI12/('Growth Paths '!$K$5*1000000*ZAR)</f>
        <v>0</v>
      </c>
      <c r="BJ12" s="4674">
        <f>CostAbsolute!BJ12/('Growth Paths '!$K$5*1000000*ZAR)</f>
        <v>0</v>
      </c>
      <c r="BK12" s="4674">
        <f>CostAbsolute!BK12/('Growth Paths '!$K$5*1000000*ZAR)</f>
        <v>0</v>
      </c>
      <c r="BL12" s="4674">
        <f>CostAbsolute!BL12/('Growth Paths '!$K$5*1000000*ZAR)</f>
        <v>0</v>
      </c>
      <c r="BM12" s="4674">
        <f>CostAbsolute!BM12/('Growth Paths '!$K$5*1000000*ZAR)</f>
        <v>0</v>
      </c>
      <c r="BN12" s="4674">
        <f>CostAbsolute!BN12/('Growth Paths '!$K$5*1000000*ZAR)</f>
        <v>0</v>
      </c>
      <c r="BO12" s="4674">
        <f>CostAbsolute!BO12/('Growth Paths '!$K$5*1000000*ZAR)</f>
        <v>0</v>
      </c>
      <c r="BP12" s="4674">
        <f>CostAbsolute!BP12/('Growth Paths '!$K$5*1000000*ZAR)</f>
        <v>0</v>
      </c>
      <c r="BQ12" s="4674">
        <f>CostAbsolute!BQ12/('Growth Paths '!$K$5*1000000*ZAR)</f>
        <v>0</v>
      </c>
      <c r="BR12" s="382"/>
      <c r="BS12" s="4673">
        <f ca="1">CostAbsolute!BS12/('Growth Paths '!$K$5*1000000*ZAR)</f>
        <v>0</v>
      </c>
      <c r="BT12" s="4673">
        <f ca="1">CostAbsolute!BT12/('Growth Paths '!$K$5*1000000*ZAR)</f>
        <v>0</v>
      </c>
      <c r="BU12" s="4673">
        <f ca="1">CostAbsolute!BU12/('Growth Paths '!$K$5*1000000*ZAR)</f>
        <v>0</v>
      </c>
      <c r="BV12" s="4673">
        <f ca="1">CostAbsolute!BV12/('Growth Paths '!$K$5*1000000*ZAR)</f>
        <v>0</v>
      </c>
      <c r="BW12" s="4673">
        <f ca="1">CostAbsolute!BW12/('Growth Paths '!$K$5*1000000*ZAR)</f>
        <v>0</v>
      </c>
      <c r="BX12" s="4673">
        <f ca="1">CostAbsolute!BX12/('Growth Paths '!$K$5*1000000*ZAR)</f>
        <v>0</v>
      </c>
      <c r="BY12" s="4673">
        <f ca="1">CostAbsolute!BY12/('Growth Paths '!$K$5*1000000*ZAR)</f>
        <v>0</v>
      </c>
      <c r="BZ12" s="4673">
        <f ca="1">CostAbsolute!BZ12/('Growth Paths '!$K$5*1000000*ZAR)</f>
        <v>0</v>
      </c>
      <c r="CA12" s="4673">
        <f ca="1">CostAbsolute!CA12/('Growth Paths '!$K$5*1000000*ZAR)</f>
        <v>0</v>
      </c>
      <c r="CC12" s="4671">
        <f t="shared" ca="1" si="2"/>
        <v>0</v>
      </c>
      <c r="CD12" s="4671">
        <f t="shared" ca="1" si="3"/>
        <v>0</v>
      </c>
      <c r="CF12" s="4672">
        <f ca="1">CostAbsolute!CF12/('Growth Paths '!$K$5*1000000*ZAR)</f>
        <v>0</v>
      </c>
      <c r="CG12" s="4672">
        <f ca="1">CostAbsolute!CG12/('Growth Paths '!$K$5*1000000*ZAR)</f>
        <v>0</v>
      </c>
      <c r="CH12" s="4672">
        <f ca="1">CostAbsolute!CH12/('Growth Paths '!$K$5*1000000*ZAR)</f>
        <v>0</v>
      </c>
      <c r="CI12" s="4672">
        <f ca="1">CostAbsolute!CI12/('Growth Paths '!$K$5*1000000*ZAR)</f>
        <v>0</v>
      </c>
      <c r="CJ12" s="4672">
        <f ca="1">CostAbsolute!CJ12/('Growth Paths '!$K$5*1000000*ZAR)</f>
        <v>0</v>
      </c>
      <c r="CK12" s="4672">
        <f ca="1">CostAbsolute!CK12/('Growth Paths '!$K$5*1000000*ZAR)</f>
        <v>0</v>
      </c>
      <c r="CL12" s="4672">
        <f ca="1">CostAbsolute!CL12/('Growth Paths '!$K$5*1000000*ZAR)</f>
        <v>0</v>
      </c>
      <c r="CM12" s="4672">
        <f ca="1">CostAbsolute!CM12/('Growth Paths '!$K$5*1000000*ZAR)</f>
        <v>0</v>
      </c>
      <c r="CN12" s="4672">
        <f ca="1">CostAbsolute!CN12/('Growth Paths '!$K$5*1000000*ZAR)</f>
        <v>0</v>
      </c>
      <c r="CP12" s="4671">
        <f t="shared" ca="1" si="4"/>
        <v>0</v>
      </c>
      <c r="CQ12" s="4671">
        <f t="shared" ca="1" si="5"/>
        <v>0</v>
      </c>
      <c r="CR12" s="784" t="str">
        <f t="shared" ca="1" si="6"/>
        <v>ok</v>
      </c>
    </row>
    <row r="13" spans="1:96">
      <c r="A13" s="4688" t="s">
        <v>2430</v>
      </c>
      <c r="B13" s="4688" t="s">
        <v>4044</v>
      </c>
      <c r="C13" s="4688" t="s">
        <v>4</v>
      </c>
      <c r="E13" s="4687">
        <f ca="1">CostAbsolute!E13/('Growth Paths '!$K$5*1000000*ZAR)</f>
        <v>137.52648211262394</v>
      </c>
      <c r="F13" s="4687">
        <f ca="1">CostAbsolute!F13/('Growth Paths '!$K$5*1000000*ZAR)</f>
        <v>152.47814554093961</v>
      </c>
      <c r="G13" s="4687">
        <f ca="1">CostAbsolute!G13/('Growth Paths '!$K$5*1000000*ZAR)</f>
        <v>172.04379430208519</v>
      </c>
      <c r="H13" s="4687">
        <f ca="1">CostAbsolute!H13/('Growth Paths '!$K$5*1000000*ZAR)</f>
        <v>196.79255241972533</v>
      </c>
      <c r="I13" s="4687">
        <f ca="1">CostAbsolute!I13/('Growth Paths '!$K$5*1000000*ZAR)</f>
        <v>184.4007412790622</v>
      </c>
      <c r="J13" s="4687">
        <f ca="1">CostAbsolute!J13/('Growth Paths '!$K$5*1000000*ZAR)</f>
        <v>195.7650668569259</v>
      </c>
      <c r="K13" s="4687">
        <f ca="1">CostAbsolute!K13/('Growth Paths '!$K$5*1000000*ZAR)</f>
        <v>204.89689664483015</v>
      </c>
      <c r="L13" s="4687">
        <f ca="1">CostAbsolute!L13/('Growth Paths '!$K$5*1000000*ZAR)</f>
        <v>216.14166596922226</v>
      </c>
      <c r="M13" s="4687">
        <f ca="1">CostAbsolute!M13/('Growth Paths '!$K$5*1000000*ZAR)</f>
        <v>225.45634598792057</v>
      </c>
      <c r="N13" s="382"/>
      <c r="O13" s="4687">
        <f ca="1">CostAbsolute!O13/('Growth Paths '!$K$5*1000000*ZAR)</f>
        <v>0</v>
      </c>
      <c r="P13" s="4687">
        <f ca="1">CostAbsolute!P13/('Growth Paths '!$K$5*1000000*ZAR)</f>
        <v>0</v>
      </c>
      <c r="Q13" s="4687">
        <f ca="1">CostAbsolute!Q13/('Growth Paths '!$K$5*1000000*ZAR)</f>
        <v>0</v>
      </c>
      <c r="R13" s="4687">
        <f ca="1">CostAbsolute!R13/('Growth Paths '!$K$5*1000000*ZAR)</f>
        <v>0</v>
      </c>
      <c r="S13" s="4687">
        <f ca="1">CostAbsolute!S13/('Growth Paths '!$K$5*1000000*ZAR)</f>
        <v>0</v>
      </c>
      <c r="T13" s="4687">
        <f ca="1">CostAbsolute!T13/('Growth Paths '!$K$5*1000000*ZAR)</f>
        <v>0</v>
      </c>
      <c r="U13" s="4687">
        <f ca="1">CostAbsolute!U13/('Growth Paths '!$K$5*1000000*ZAR)</f>
        <v>0</v>
      </c>
      <c r="V13" s="4687">
        <f ca="1">CostAbsolute!V13/('Growth Paths '!$K$5*1000000*ZAR)</f>
        <v>0</v>
      </c>
      <c r="W13" s="4687">
        <f ca="1">CostAbsolute!W13/('Growth Paths '!$K$5*1000000*ZAR)</f>
        <v>0</v>
      </c>
      <c r="X13" s="382"/>
      <c r="Y13" s="4687">
        <f ca="1">CostAbsolute!Y13/('Growth Paths '!$K$5*1000000*ZAR)</f>
        <v>0</v>
      </c>
      <c r="Z13" s="4687">
        <f ca="1">CostAbsolute!Z13/('Growth Paths '!$K$5*1000000*ZAR)</f>
        <v>0</v>
      </c>
      <c r="AA13" s="4687">
        <f ca="1">CostAbsolute!AA13/('Growth Paths '!$K$5*1000000*ZAR)</f>
        <v>0</v>
      </c>
      <c r="AB13" s="4687">
        <f ca="1">CostAbsolute!AB13/('Growth Paths '!$K$5*1000000*ZAR)</f>
        <v>0</v>
      </c>
      <c r="AC13" s="4687">
        <f ca="1">CostAbsolute!AC13/('Growth Paths '!$K$5*1000000*ZAR)</f>
        <v>0</v>
      </c>
      <c r="AD13" s="4687">
        <f ca="1">CostAbsolute!AD13/('Growth Paths '!$K$5*1000000*ZAR)</f>
        <v>0</v>
      </c>
      <c r="AE13" s="4687">
        <f ca="1">CostAbsolute!AE13/('Growth Paths '!$K$5*1000000*ZAR)</f>
        <v>0</v>
      </c>
      <c r="AF13" s="4687">
        <f ca="1">CostAbsolute!AF13/('Growth Paths '!$K$5*1000000*ZAR)</f>
        <v>0</v>
      </c>
      <c r="AG13" s="4687">
        <f ca="1">CostAbsolute!AG13/('Growth Paths '!$K$5*1000000*ZAR)</f>
        <v>0</v>
      </c>
      <c r="AH13" s="382"/>
      <c r="AI13" s="4687">
        <f ca="1">CostAbsolute!AI13/('Growth Paths '!$K$5*1000000*ZAR)</f>
        <v>137.52648211262394</v>
      </c>
      <c r="AJ13" s="4687">
        <f ca="1">CostAbsolute!AJ13/('Growth Paths '!$K$5*1000000*ZAR)</f>
        <v>152.47814554093961</v>
      </c>
      <c r="AK13" s="4687">
        <f ca="1">CostAbsolute!AK13/('Growth Paths '!$K$5*1000000*ZAR)</f>
        <v>172.04379430208519</v>
      </c>
      <c r="AL13" s="4687">
        <f ca="1">CostAbsolute!AL13/('Growth Paths '!$K$5*1000000*ZAR)</f>
        <v>196.79255241972533</v>
      </c>
      <c r="AM13" s="4687">
        <f ca="1">CostAbsolute!AM13/('Growth Paths '!$K$5*1000000*ZAR)</f>
        <v>184.4007412790622</v>
      </c>
      <c r="AN13" s="4687">
        <f ca="1">CostAbsolute!AN13/('Growth Paths '!$K$5*1000000*ZAR)</f>
        <v>195.7650668569259</v>
      </c>
      <c r="AO13" s="4687">
        <f ca="1">CostAbsolute!AO13/('Growth Paths '!$K$5*1000000*ZAR)</f>
        <v>204.89689664483015</v>
      </c>
      <c r="AP13" s="4687">
        <f ca="1">CostAbsolute!AP13/('Growth Paths '!$K$5*1000000*ZAR)</f>
        <v>216.14166596922226</v>
      </c>
      <c r="AQ13" s="4687">
        <f ca="1">CostAbsolute!AQ13/('Growth Paths '!$K$5*1000000*ZAR)</f>
        <v>225.45634598792057</v>
      </c>
      <c r="AS13" s="4684">
        <f t="shared" ca="1" si="0"/>
        <v>187.27796567925944</v>
      </c>
      <c r="AT13" s="4684">
        <f t="shared" ca="1" si="1"/>
        <v>3850.1193337668847</v>
      </c>
      <c r="AU13" s="4946"/>
      <c r="AV13" s="4682">
        <v>0</v>
      </c>
      <c r="AW13" s="4687">
        <v>5</v>
      </c>
      <c r="AX13" s="4694"/>
      <c r="AY13" s="4687">
        <f ca="1">CostAbsolute!AY13/('Growth Paths '!$K$5*1000000*ZAR)</f>
        <v>137.52648211262394</v>
      </c>
      <c r="AZ13" s="4687">
        <f ca="1">CostAbsolute!AZ13/('Growth Paths '!$K$5*1000000*ZAR)</f>
        <v>152.47814554093961</v>
      </c>
      <c r="BA13" s="4687">
        <f ca="1">CostAbsolute!BA13/('Growth Paths '!$K$5*1000000*ZAR)</f>
        <v>172.04379430208519</v>
      </c>
      <c r="BB13" s="4687">
        <f ca="1">CostAbsolute!BB13/('Growth Paths '!$K$5*1000000*ZAR)</f>
        <v>196.79255241972533</v>
      </c>
      <c r="BC13" s="4687">
        <f ca="1">CostAbsolute!BC13/('Growth Paths '!$K$5*1000000*ZAR)</f>
        <v>184.4007412790622</v>
      </c>
      <c r="BD13" s="4687">
        <f ca="1">CostAbsolute!BD13/('Growth Paths '!$K$5*1000000*ZAR)</f>
        <v>195.7650668569259</v>
      </c>
      <c r="BE13" s="4687">
        <f ca="1">CostAbsolute!BE13/('Growth Paths '!$K$5*1000000*ZAR)</f>
        <v>204.89689664483015</v>
      </c>
      <c r="BF13" s="4687">
        <f ca="1">CostAbsolute!BF13/('Growth Paths '!$K$5*1000000*ZAR)</f>
        <v>216.14166596922226</v>
      </c>
      <c r="BG13" s="4687">
        <f ca="1">CostAbsolute!BG13/('Growth Paths '!$K$5*1000000*ZAR)</f>
        <v>225.45634598792057</v>
      </c>
      <c r="BH13" s="382"/>
      <c r="BI13" s="4687">
        <f>CostAbsolute!BI13/('Growth Paths '!$K$5*1000000*ZAR)</f>
        <v>0</v>
      </c>
      <c r="BJ13" s="4687">
        <f>CostAbsolute!BJ13/('Growth Paths '!$K$5*1000000*ZAR)</f>
        <v>0</v>
      </c>
      <c r="BK13" s="4687">
        <f>CostAbsolute!BK13/('Growth Paths '!$K$5*1000000*ZAR)</f>
        <v>0</v>
      </c>
      <c r="BL13" s="4687">
        <f>CostAbsolute!BL13/('Growth Paths '!$K$5*1000000*ZAR)</f>
        <v>0</v>
      </c>
      <c r="BM13" s="4687">
        <f>CostAbsolute!BM13/('Growth Paths '!$K$5*1000000*ZAR)</f>
        <v>0</v>
      </c>
      <c r="BN13" s="4687">
        <f>CostAbsolute!BN13/('Growth Paths '!$K$5*1000000*ZAR)</f>
        <v>0</v>
      </c>
      <c r="BO13" s="4687">
        <f>CostAbsolute!BO13/('Growth Paths '!$K$5*1000000*ZAR)</f>
        <v>0</v>
      </c>
      <c r="BP13" s="4687">
        <f>CostAbsolute!BP13/('Growth Paths '!$K$5*1000000*ZAR)</f>
        <v>0</v>
      </c>
      <c r="BQ13" s="4687">
        <f>CostAbsolute!BQ13/('Growth Paths '!$K$5*1000000*ZAR)</f>
        <v>0</v>
      </c>
      <c r="BR13" s="382"/>
      <c r="BS13" s="4686">
        <f ca="1">CostAbsolute!BS13/('Growth Paths '!$K$5*1000000*ZAR)</f>
        <v>137.52648211262394</v>
      </c>
      <c r="BT13" s="4686">
        <f ca="1">CostAbsolute!BT13/('Growth Paths '!$K$5*1000000*ZAR)</f>
        <v>152.47814554093961</v>
      </c>
      <c r="BU13" s="4686">
        <f ca="1">CostAbsolute!BU13/('Growth Paths '!$K$5*1000000*ZAR)</f>
        <v>172.04379430208519</v>
      </c>
      <c r="BV13" s="4686">
        <f ca="1">CostAbsolute!BV13/('Growth Paths '!$K$5*1000000*ZAR)</f>
        <v>196.79255241972533</v>
      </c>
      <c r="BW13" s="4686">
        <f ca="1">CostAbsolute!BW13/('Growth Paths '!$K$5*1000000*ZAR)</f>
        <v>184.4007412790622</v>
      </c>
      <c r="BX13" s="4686">
        <f ca="1">CostAbsolute!BX13/('Growth Paths '!$K$5*1000000*ZAR)</f>
        <v>195.7650668569259</v>
      </c>
      <c r="BY13" s="4686">
        <f ca="1">CostAbsolute!BY13/('Growth Paths '!$K$5*1000000*ZAR)</f>
        <v>204.89689664483015</v>
      </c>
      <c r="BZ13" s="4686">
        <f ca="1">CostAbsolute!BZ13/('Growth Paths '!$K$5*1000000*ZAR)</f>
        <v>216.14166596922226</v>
      </c>
      <c r="CA13" s="4686">
        <f ca="1">CostAbsolute!CA13/('Growth Paths '!$K$5*1000000*ZAR)</f>
        <v>225.45634598792057</v>
      </c>
      <c r="CC13" s="4684">
        <f t="shared" ca="1" si="2"/>
        <v>187.27796567925944</v>
      </c>
      <c r="CD13" s="4684">
        <f t="shared" ca="1" si="3"/>
        <v>3850.1193337668847</v>
      </c>
      <c r="CF13" s="4685">
        <f ca="1">CostAbsolute!CF13/('Growth Paths '!$K$5*1000000*ZAR)</f>
        <v>0</v>
      </c>
      <c r="CG13" s="4685">
        <f ca="1">CostAbsolute!CG13/('Growth Paths '!$K$5*1000000*ZAR)</f>
        <v>0</v>
      </c>
      <c r="CH13" s="4685">
        <f ca="1">CostAbsolute!CH13/('Growth Paths '!$K$5*1000000*ZAR)</f>
        <v>0</v>
      </c>
      <c r="CI13" s="4685">
        <f ca="1">CostAbsolute!CI13/('Growth Paths '!$K$5*1000000*ZAR)</f>
        <v>0</v>
      </c>
      <c r="CJ13" s="4685">
        <f ca="1">CostAbsolute!CJ13/('Growth Paths '!$K$5*1000000*ZAR)</f>
        <v>0</v>
      </c>
      <c r="CK13" s="4685">
        <f ca="1">CostAbsolute!CK13/('Growth Paths '!$K$5*1000000*ZAR)</f>
        <v>0</v>
      </c>
      <c r="CL13" s="4685">
        <f ca="1">CostAbsolute!CL13/('Growth Paths '!$K$5*1000000*ZAR)</f>
        <v>0</v>
      </c>
      <c r="CM13" s="4685">
        <f ca="1">CostAbsolute!CM13/('Growth Paths '!$K$5*1000000*ZAR)</f>
        <v>0</v>
      </c>
      <c r="CN13" s="4685">
        <f ca="1">CostAbsolute!CN13/('Growth Paths '!$K$5*1000000*ZAR)</f>
        <v>0</v>
      </c>
      <c r="CP13" s="4684">
        <f t="shared" ca="1" si="4"/>
        <v>0</v>
      </c>
      <c r="CQ13" s="4684">
        <f t="shared" ca="1" si="5"/>
        <v>0</v>
      </c>
      <c r="CR13" s="784" t="str">
        <f t="shared" ca="1" si="6"/>
        <v>ok</v>
      </c>
    </row>
    <row r="14" spans="1:96">
      <c r="A14" s="4678" t="s">
        <v>4025</v>
      </c>
      <c r="B14" s="4678" t="s">
        <v>214</v>
      </c>
      <c r="C14" s="4678" t="s">
        <v>125</v>
      </c>
      <c r="E14" s="4674">
        <f ca="1">CostAbsolute!E14/('Growth Paths '!$K$5*1000000*ZAR)</f>
        <v>0</v>
      </c>
      <c r="F14" s="4674">
        <f ca="1">CostAbsolute!F14/('Growth Paths '!$K$5*1000000*ZAR)</f>
        <v>0.14549812535125395</v>
      </c>
      <c r="G14" s="4674">
        <f ca="1">CostAbsolute!G14/('Growth Paths '!$K$5*1000000*ZAR)</f>
        <v>0.43616109303136763</v>
      </c>
      <c r="H14" s="4674">
        <f ca="1">CostAbsolute!H14/('Growth Paths '!$K$5*1000000*ZAR)</f>
        <v>0.74449580008628558</v>
      </c>
      <c r="I14" s="4674">
        <f ca="1">CostAbsolute!I14/('Growth Paths '!$K$5*1000000*ZAR)</f>
        <v>1.1367497432387064</v>
      </c>
      <c r="J14" s="4674">
        <f ca="1">CostAbsolute!J14/('Growth Paths '!$K$5*1000000*ZAR)</f>
        <v>1.5755911460415797</v>
      </c>
      <c r="K14" s="4674">
        <f ca="1">CostAbsolute!K14/('Growth Paths '!$K$5*1000000*ZAR)</f>
        <v>2.1128227885559991</v>
      </c>
      <c r="L14" s="4674">
        <f ca="1">CostAbsolute!L14/('Growth Paths '!$K$5*1000000*ZAR)</f>
        <v>2.7434233854068357</v>
      </c>
      <c r="M14" s="4674">
        <f ca="1">CostAbsolute!M14/('Growth Paths '!$K$5*1000000*ZAR)</f>
        <v>3.5375945630775276</v>
      </c>
      <c r="N14" s="382"/>
      <c r="O14" s="4674">
        <f ca="1">CostAbsolute!O14/('Growth Paths '!$K$5*1000000*ZAR)</f>
        <v>0</v>
      </c>
      <c r="P14" s="4674">
        <f ca="1">CostAbsolute!P14/('Growth Paths '!$K$5*1000000*ZAR)</f>
        <v>0.22006447988966943</v>
      </c>
      <c r="Q14" s="4674">
        <f ca="1">CostAbsolute!Q14/('Growth Paths '!$K$5*1000000*ZAR)</f>
        <v>0.73811877282231453</v>
      </c>
      <c r="R14" s="4674">
        <f ca="1">CostAbsolute!R14/('Growth Paths '!$K$5*1000000*ZAR)</f>
        <v>1.2912062733512515</v>
      </c>
      <c r="S14" s="4674">
        <f ca="1">CostAbsolute!S14/('Growth Paths '!$K$5*1000000*ZAR)</f>
        <v>2.0197870300595762</v>
      </c>
      <c r="T14" s="4674">
        <f ca="1">CostAbsolute!T14/('Growth Paths '!$K$5*1000000*ZAR)</f>
        <v>2.8658494506145251</v>
      </c>
      <c r="U14" s="4674">
        <f ca="1">CostAbsolute!U14/('Growth Paths '!$K$5*1000000*ZAR)</f>
        <v>3.9294141652896273</v>
      </c>
      <c r="V14" s="4674">
        <f ca="1">CostAbsolute!V14/('Growth Paths '!$K$5*1000000*ZAR)</f>
        <v>5.2091120663751891</v>
      </c>
      <c r="W14" s="4674">
        <f ca="1">CostAbsolute!W14/('Growth Paths '!$K$5*1000000*ZAR)</f>
        <v>6.8469572188597301</v>
      </c>
      <c r="X14" s="382"/>
      <c r="Y14" s="4674">
        <f ca="1">CostAbsolute!Y14/('Growth Paths '!$K$5*1000000*ZAR)</f>
        <v>0</v>
      </c>
      <c r="Z14" s="4674">
        <f ca="1">CostAbsolute!Z14/('Growth Paths '!$K$5*1000000*ZAR)</f>
        <v>0</v>
      </c>
      <c r="AA14" s="4674">
        <f ca="1">CostAbsolute!AA14/('Growth Paths '!$K$5*1000000*ZAR)</f>
        <v>0</v>
      </c>
      <c r="AB14" s="4674">
        <f ca="1">CostAbsolute!AB14/('Growth Paths '!$K$5*1000000*ZAR)</f>
        <v>0</v>
      </c>
      <c r="AC14" s="4674">
        <f ca="1">CostAbsolute!AC14/('Growth Paths '!$K$5*1000000*ZAR)</f>
        <v>0</v>
      </c>
      <c r="AD14" s="4674">
        <f ca="1">CostAbsolute!AD14/('Growth Paths '!$K$5*1000000*ZAR)</f>
        <v>0</v>
      </c>
      <c r="AE14" s="4674">
        <f ca="1">CostAbsolute!AE14/('Growth Paths '!$K$5*1000000*ZAR)</f>
        <v>0</v>
      </c>
      <c r="AF14" s="4674">
        <f ca="1">CostAbsolute!AF14/('Growth Paths '!$K$5*1000000*ZAR)</f>
        <v>0</v>
      </c>
      <c r="AG14" s="4674">
        <f ca="1">CostAbsolute!AG14/('Growth Paths '!$K$5*1000000*ZAR)</f>
        <v>0</v>
      </c>
      <c r="AH14" s="382"/>
      <c r="AI14" s="4674">
        <f ca="1">CostAbsolute!AI14/('Growth Paths '!$K$5*1000000*ZAR)</f>
        <v>0</v>
      </c>
      <c r="AJ14" s="4674">
        <f ca="1">CostAbsolute!AJ14/('Growth Paths '!$K$5*1000000*ZAR)</f>
        <v>0.36556260524092332</v>
      </c>
      <c r="AK14" s="4674">
        <f ca="1">CostAbsolute!AK14/('Growth Paths '!$K$5*1000000*ZAR)</f>
        <v>1.1742798658536822</v>
      </c>
      <c r="AL14" s="4674">
        <f ca="1">CostAbsolute!AL14/('Growth Paths '!$K$5*1000000*ZAR)</f>
        <v>2.0357020734375371</v>
      </c>
      <c r="AM14" s="4674">
        <f ca="1">CostAbsolute!AM14/('Growth Paths '!$K$5*1000000*ZAR)</f>
        <v>3.1565367732982827</v>
      </c>
      <c r="AN14" s="4674">
        <f ca="1">CostAbsolute!AN14/('Growth Paths '!$K$5*1000000*ZAR)</f>
        <v>4.441440596656105</v>
      </c>
      <c r="AO14" s="4674">
        <f ca="1">CostAbsolute!AO14/('Growth Paths '!$K$5*1000000*ZAR)</f>
        <v>6.0422369538456264</v>
      </c>
      <c r="AP14" s="4674">
        <f ca="1">CostAbsolute!AP14/('Growth Paths '!$K$5*1000000*ZAR)</f>
        <v>7.9525354517820244</v>
      </c>
      <c r="AQ14" s="4674">
        <f ca="1">CostAbsolute!AQ14/('Growth Paths '!$K$5*1000000*ZAR)</f>
        <v>10.384551781937256</v>
      </c>
      <c r="AS14" s="4671">
        <f t="shared" ca="1" si="0"/>
        <v>3.9503162335612712</v>
      </c>
      <c r="AT14" s="4671">
        <f t="shared" ca="1" si="1"/>
        <v>65.854296196235481</v>
      </c>
      <c r="AU14" s="4946"/>
      <c r="AV14" s="4676">
        <v>0</v>
      </c>
      <c r="AW14" s="4674">
        <v>5</v>
      </c>
      <c r="AX14" s="4694"/>
      <c r="AY14" s="4674">
        <f ca="1">CostAbsolute!AY14/('Growth Paths '!$K$5*1000000*ZAR)</f>
        <v>0</v>
      </c>
      <c r="AZ14" s="4674">
        <f ca="1">CostAbsolute!AZ14/('Growth Paths '!$K$5*1000000*ZAR)</f>
        <v>0.14549812535125395</v>
      </c>
      <c r="BA14" s="4674">
        <f ca="1">CostAbsolute!BA14/('Growth Paths '!$K$5*1000000*ZAR)</f>
        <v>0.43616109303136763</v>
      </c>
      <c r="BB14" s="4674">
        <f ca="1">CostAbsolute!BB14/('Growth Paths '!$K$5*1000000*ZAR)</f>
        <v>0.74449580008628558</v>
      </c>
      <c r="BC14" s="4674">
        <f ca="1">CostAbsolute!BC14/('Growth Paths '!$K$5*1000000*ZAR)</f>
        <v>1.1367497432387064</v>
      </c>
      <c r="BD14" s="4674">
        <f ca="1">CostAbsolute!BD14/('Growth Paths '!$K$5*1000000*ZAR)</f>
        <v>1.5755911460415797</v>
      </c>
      <c r="BE14" s="4674">
        <f ca="1">CostAbsolute!BE14/('Growth Paths '!$K$5*1000000*ZAR)</f>
        <v>2.1128227885559996</v>
      </c>
      <c r="BF14" s="4674">
        <f ca="1">CostAbsolute!BF14/('Growth Paths '!$K$5*1000000*ZAR)</f>
        <v>2.7434233854068357</v>
      </c>
      <c r="BG14" s="4674">
        <f ca="1">CostAbsolute!BG14/('Growth Paths '!$K$5*1000000*ZAR)</f>
        <v>3.5375945630775276</v>
      </c>
      <c r="BH14" s="382"/>
      <c r="BI14" s="4674">
        <f>CostAbsolute!BI14/('Growth Paths '!$K$5*1000000*ZAR)</f>
        <v>0</v>
      </c>
      <c r="BJ14" s="4674">
        <f>CostAbsolute!BJ14/('Growth Paths '!$K$5*1000000*ZAR)</f>
        <v>0</v>
      </c>
      <c r="BK14" s="4674">
        <f>CostAbsolute!BK14/('Growth Paths '!$K$5*1000000*ZAR)</f>
        <v>0</v>
      </c>
      <c r="BL14" s="4674">
        <f>CostAbsolute!BL14/('Growth Paths '!$K$5*1000000*ZAR)</f>
        <v>0</v>
      </c>
      <c r="BM14" s="4674">
        <f>CostAbsolute!BM14/('Growth Paths '!$K$5*1000000*ZAR)</f>
        <v>0</v>
      </c>
      <c r="BN14" s="4674">
        <f>CostAbsolute!BN14/('Growth Paths '!$K$5*1000000*ZAR)</f>
        <v>0</v>
      </c>
      <c r="BO14" s="4674">
        <f>CostAbsolute!BO14/('Growth Paths '!$K$5*1000000*ZAR)</f>
        <v>0</v>
      </c>
      <c r="BP14" s="4674">
        <f>CostAbsolute!BP14/('Growth Paths '!$K$5*1000000*ZAR)</f>
        <v>0</v>
      </c>
      <c r="BQ14" s="4674">
        <f>CostAbsolute!BQ14/('Growth Paths '!$K$5*1000000*ZAR)</f>
        <v>0</v>
      </c>
      <c r="BR14" s="382"/>
      <c r="BS14" s="4673">
        <f ca="1">CostAbsolute!BS14/('Growth Paths '!$K$5*1000000*ZAR)</f>
        <v>0</v>
      </c>
      <c r="BT14" s="4673">
        <f ca="1">CostAbsolute!BT14/('Growth Paths '!$K$5*1000000*ZAR)</f>
        <v>0.36556260524092332</v>
      </c>
      <c r="BU14" s="4673">
        <f ca="1">CostAbsolute!BU14/('Growth Paths '!$K$5*1000000*ZAR)</f>
        <v>1.1742798658536822</v>
      </c>
      <c r="BV14" s="4673">
        <f ca="1">CostAbsolute!BV14/('Growth Paths '!$K$5*1000000*ZAR)</f>
        <v>2.0357020734375371</v>
      </c>
      <c r="BW14" s="4673">
        <f ca="1">CostAbsolute!BW14/('Growth Paths '!$K$5*1000000*ZAR)</f>
        <v>3.1565367732982827</v>
      </c>
      <c r="BX14" s="4673">
        <f ca="1">CostAbsolute!BX14/('Growth Paths '!$K$5*1000000*ZAR)</f>
        <v>4.441440596656105</v>
      </c>
      <c r="BY14" s="4673">
        <f ca="1">CostAbsolute!BY14/('Growth Paths '!$K$5*1000000*ZAR)</f>
        <v>6.0422369538456273</v>
      </c>
      <c r="BZ14" s="4673">
        <f ca="1">CostAbsolute!BZ14/('Growth Paths '!$K$5*1000000*ZAR)</f>
        <v>7.9525354517820244</v>
      </c>
      <c r="CA14" s="4673">
        <f ca="1">CostAbsolute!CA14/('Growth Paths '!$K$5*1000000*ZAR)</f>
        <v>10.384551781937256</v>
      </c>
      <c r="CC14" s="4671">
        <f t="shared" ca="1" si="2"/>
        <v>3.9503162335612712</v>
      </c>
      <c r="CD14" s="4671">
        <f t="shared" ca="1" si="3"/>
        <v>65.854296196235495</v>
      </c>
      <c r="CF14" s="4672">
        <f ca="1">CostAbsolute!CF14/('Growth Paths '!$K$5*1000000*ZAR)</f>
        <v>0</v>
      </c>
      <c r="CG14" s="4672">
        <f ca="1">CostAbsolute!CG14/('Growth Paths '!$K$5*1000000*ZAR)</f>
        <v>0</v>
      </c>
      <c r="CH14" s="4672">
        <f ca="1">CostAbsolute!CH14/('Growth Paths '!$K$5*1000000*ZAR)</f>
        <v>0</v>
      </c>
      <c r="CI14" s="4672">
        <f ca="1">CostAbsolute!CI14/('Growth Paths '!$K$5*1000000*ZAR)</f>
        <v>0</v>
      </c>
      <c r="CJ14" s="4672">
        <f ca="1">CostAbsolute!CJ14/('Growth Paths '!$K$5*1000000*ZAR)</f>
        <v>0</v>
      </c>
      <c r="CK14" s="4672">
        <f ca="1">CostAbsolute!CK14/('Growth Paths '!$K$5*1000000*ZAR)</f>
        <v>0</v>
      </c>
      <c r="CL14" s="4672">
        <f ca="1">CostAbsolute!CL14/('Growth Paths '!$K$5*1000000*ZAR)</f>
        <v>0</v>
      </c>
      <c r="CM14" s="4672">
        <f ca="1">CostAbsolute!CM14/('Growth Paths '!$K$5*1000000*ZAR)</f>
        <v>0</v>
      </c>
      <c r="CN14" s="4672">
        <f ca="1">CostAbsolute!CN14/('Growth Paths '!$K$5*1000000*ZAR)</f>
        <v>0</v>
      </c>
      <c r="CP14" s="4671">
        <f t="shared" ca="1" si="4"/>
        <v>0</v>
      </c>
      <c r="CQ14" s="4671">
        <f t="shared" ca="1" si="5"/>
        <v>0</v>
      </c>
      <c r="CR14" s="784" t="str">
        <f t="shared" ca="1" si="6"/>
        <v>ok</v>
      </c>
    </row>
    <row r="15" spans="1:96">
      <c r="A15" s="4688" t="s">
        <v>1310</v>
      </c>
      <c r="B15" s="4688" t="s">
        <v>42</v>
      </c>
      <c r="C15" s="4688" t="s">
        <v>2098</v>
      </c>
      <c r="E15" s="4687">
        <f ca="1">CostAbsolute!E15/('Growth Paths '!$K$5*1000000*ZAR)</f>
        <v>857.66043101817161</v>
      </c>
      <c r="F15" s="4687">
        <f ca="1">CostAbsolute!F15/('Growth Paths '!$K$5*1000000*ZAR)</f>
        <v>857.49665191828933</v>
      </c>
      <c r="G15" s="4687">
        <f ca="1">CostAbsolute!G15/('Growth Paths '!$K$5*1000000*ZAR)</f>
        <v>870.73827301968788</v>
      </c>
      <c r="H15" s="4687">
        <f ca="1">CostAbsolute!H15/('Growth Paths '!$K$5*1000000*ZAR)</f>
        <v>885.00662078627965</v>
      </c>
      <c r="I15" s="4687">
        <f ca="1">CostAbsolute!I15/('Growth Paths '!$K$5*1000000*ZAR)</f>
        <v>893.72159138144798</v>
      </c>
      <c r="J15" s="4687">
        <f ca="1">CostAbsolute!J15/('Growth Paths '!$K$5*1000000*ZAR)</f>
        <v>982.57976878389218</v>
      </c>
      <c r="K15" s="4687">
        <f ca="1">CostAbsolute!K15/('Growth Paths '!$K$5*1000000*ZAR)</f>
        <v>1083.012034170107</v>
      </c>
      <c r="L15" s="4687">
        <f ca="1">CostAbsolute!L15/('Growth Paths '!$K$5*1000000*ZAR)</f>
        <v>1196.3285903807239</v>
      </c>
      <c r="M15" s="4687">
        <f ca="1">CostAbsolute!M15/('Growth Paths '!$K$5*1000000*ZAR)</f>
        <v>1323.9919093808676</v>
      </c>
      <c r="N15" s="382"/>
      <c r="O15" s="4687">
        <f ca="1">CostAbsolute!O15/('Growth Paths '!$K$5*1000000*ZAR)</f>
        <v>46.546573602008067</v>
      </c>
      <c r="P15" s="4687">
        <f ca="1">CostAbsolute!P15/('Growth Paths '!$K$5*1000000*ZAR)</f>
        <v>46.117214768146944</v>
      </c>
      <c r="Q15" s="4687">
        <f ca="1">CostAbsolute!Q15/('Growth Paths '!$K$5*1000000*ZAR)</f>
        <v>46.419396913815739</v>
      </c>
      <c r="R15" s="4687">
        <f ca="1">CostAbsolute!R15/('Growth Paths '!$K$5*1000000*ZAR)</f>
        <v>46.647824583719832</v>
      </c>
      <c r="S15" s="4687">
        <f ca="1">CostAbsolute!S15/('Growth Paths '!$K$5*1000000*ZAR)</f>
        <v>46.543150278325683</v>
      </c>
      <c r="T15" s="4687">
        <f ca="1">CostAbsolute!T15/('Growth Paths '!$K$5*1000000*ZAR)</f>
        <v>51.561773251029841</v>
      </c>
      <c r="U15" s="4687">
        <f ca="1">CostAbsolute!U15/('Growth Paths '!$K$5*1000000*ZAR)</f>
        <v>57.218893914276357</v>
      </c>
      <c r="V15" s="4687">
        <f ca="1">CostAbsolute!V15/('Growth Paths '!$K$5*1000000*ZAR)</f>
        <v>63.589330003067822</v>
      </c>
      <c r="W15" s="4687">
        <f ca="1">CostAbsolute!W15/('Growth Paths '!$K$5*1000000*ZAR)</f>
        <v>70.756802074707721</v>
      </c>
      <c r="X15" s="382"/>
      <c r="Y15" s="4687">
        <f ca="1">CostAbsolute!Y15/('Growth Paths '!$K$5*1000000*ZAR)</f>
        <v>0</v>
      </c>
      <c r="Z15" s="4687">
        <f ca="1">CostAbsolute!Z15/('Growth Paths '!$K$5*1000000*ZAR)</f>
        <v>0</v>
      </c>
      <c r="AA15" s="4687">
        <f ca="1">CostAbsolute!AA15/('Growth Paths '!$K$5*1000000*ZAR)</f>
        <v>0</v>
      </c>
      <c r="AB15" s="4687">
        <f ca="1">CostAbsolute!AB15/('Growth Paths '!$K$5*1000000*ZAR)</f>
        <v>0</v>
      </c>
      <c r="AC15" s="4687">
        <f ca="1">CostAbsolute!AC15/('Growth Paths '!$K$5*1000000*ZAR)</f>
        <v>0</v>
      </c>
      <c r="AD15" s="4687">
        <f ca="1">CostAbsolute!AD15/('Growth Paths '!$K$5*1000000*ZAR)</f>
        <v>0</v>
      </c>
      <c r="AE15" s="4687">
        <f ca="1">CostAbsolute!AE15/('Growth Paths '!$K$5*1000000*ZAR)</f>
        <v>0</v>
      </c>
      <c r="AF15" s="4687">
        <f ca="1">CostAbsolute!AF15/('Growth Paths '!$K$5*1000000*ZAR)</f>
        <v>0</v>
      </c>
      <c r="AG15" s="4687">
        <f ca="1">CostAbsolute!AG15/('Growth Paths '!$K$5*1000000*ZAR)</f>
        <v>0</v>
      </c>
      <c r="AH15" s="382"/>
      <c r="AI15" s="4687">
        <f ca="1">CostAbsolute!AI15/('Growth Paths '!$K$5*1000000*ZAR)</f>
        <v>904.20700462017965</v>
      </c>
      <c r="AJ15" s="4687">
        <f ca="1">CostAbsolute!AJ15/('Growth Paths '!$K$5*1000000*ZAR)</f>
        <v>903.61386668643627</v>
      </c>
      <c r="AK15" s="4687">
        <f ca="1">CostAbsolute!AK15/('Growth Paths '!$K$5*1000000*ZAR)</f>
        <v>917.15766993350371</v>
      </c>
      <c r="AL15" s="4687">
        <f ca="1">CostAbsolute!AL15/('Growth Paths '!$K$5*1000000*ZAR)</f>
        <v>931.65444536999951</v>
      </c>
      <c r="AM15" s="4687">
        <f ca="1">CostAbsolute!AM15/('Growth Paths '!$K$5*1000000*ZAR)</f>
        <v>940.26474165977356</v>
      </c>
      <c r="AN15" s="4687">
        <f ca="1">CostAbsolute!AN15/('Growth Paths '!$K$5*1000000*ZAR)</f>
        <v>1034.1415420349222</v>
      </c>
      <c r="AO15" s="4687">
        <f ca="1">CostAbsolute!AO15/('Growth Paths '!$K$5*1000000*ZAR)</f>
        <v>1140.2309280843833</v>
      </c>
      <c r="AP15" s="4687">
        <f ca="1">CostAbsolute!AP15/('Growth Paths '!$K$5*1000000*ZAR)</f>
        <v>1259.9179203837919</v>
      </c>
      <c r="AQ15" s="4687">
        <f ca="1">CostAbsolute!AQ15/('Growth Paths '!$K$5*1000000*ZAR)</f>
        <v>1394.7487114555754</v>
      </c>
      <c r="AS15" s="4684">
        <f t="shared" ca="1" si="0"/>
        <v>1047.3263144698406</v>
      </c>
      <c r="AT15" s="4684">
        <f t="shared" ca="1" si="1"/>
        <v>21106.440735198328</v>
      </c>
      <c r="AU15" s="4946"/>
      <c r="AV15" s="4682">
        <v>0</v>
      </c>
      <c r="AW15" s="4687">
        <v>5</v>
      </c>
      <c r="AX15" s="4694"/>
      <c r="AY15" s="4687">
        <f ca="1">CostAbsolute!AY15/('Growth Paths '!$K$5*1000000*ZAR)</f>
        <v>857.66043101817161</v>
      </c>
      <c r="AZ15" s="4687">
        <f ca="1">CostAbsolute!AZ15/('Growth Paths '!$K$5*1000000*ZAR)</f>
        <v>857.49665191828933</v>
      </c>
      <c r="BA15" s="4687">
        <f ca="1">CostAbsolute!BA15/('Growth Paths '!$K$5*1000000*ZAR)</f>
        <v>870.73827301968788</v>
      </c>
      <c r="BB15" s="4687">
        <f ca="1">CostAbsolute!BB15/('Growth Paths '!$K$5*1000000*ZAR)</f>
        <v>885.00662078627965</v>
      </c>
      <c r="BC15" s="4687">
        <f ca="1">CostAbsolute!BC15/('Growth Paths '!$K$5*1000000*ZAR)</f>
        <v>893.72159138144798</v>
      </c>
      <c r="BD15" s="4687">
        <f ca="1">CostAbsolute!BD15/('Growth Paths '!$K$5*1000000*ZAR)</f>
        <v>982.57976878389218</v>
      </c>
      <c r="BE15" s="4687">
        <f ca="1">CostAbsolute!BE15/('Growth Paths '!$K$5*1000000*ZAR)</f>
        <v>1083.012034170107</v>
      </c>
      <c r="BF15" s="4687">
        <f ca="1">CostAbsolute!BF15/('Growth Paths '!$K$5*1000000*ZAR)</f>
        <v>1196.3285903807239</v>
      </c>
      <c r="BG15" s="4687">
        <f ca="1">CostAbsolute!BG15/('Growth Paths '!$K$5*1000000*ZAR)</f>
        <v>1323.9919093808676</v>
      </c>
      <c r="BH15" s="382"/>
      <c r="BI15" s="4687">
        <f>CostAbsolute!BI15/('Growth Paths '!$K$5*1000000*ZAR)</f>
        <v>0</v>
      </c>
      <c r="BJ15" s="4687">
        <f>CostAbsolute!BJ15/('Growth Paths '!$K$5*1000000*ZAR)</f>
        <v>0</v>
      </c>
      <c r="BK15" s="4687">
        <f>CostAbsolute!BK15/('Growth Paths '!$K$5*1000000*ZAR)</f>
        <v>0</v>
      </c>
      <c r="BL15" s="4687">
        <f>CostAbsolute!BL15/('Growth Paths '!$K$5*1000000*ZAR)</f>
        <v>0</v>
      </c>
      <c r="BM15" s="4687">
        <f>CostAbsolute!BM15/('Growth Paths '!$K$5*1000000*ZAR)</f>
        <v>0</v>
      </c>
      <c r="BN15" s="4687">
        <f>CostAbsolute!BN15/('Growth Paths '!$K$5*1000000*ZAR)</f>
        <v>0</v>
      </c>
      <c r="BO15" s="4687">
        <f>CostAbsolute!BO15/('Growth Paths '!$K$5*1000000*ZAR)</f>
        <v>0</v>
      </c>
      <c r="BP15" s="4687">
        <f>CostAbsolute!BP15/('Growth Paths '!$K$5*1000000*ZAR)</f>
        <v>0</v>
      </c>
      <c r="BQ15" s="4687">
        <f>CostAbsolute!BQ15/('Growth Paths '!$K$5*1000000*ZAR)</f>
        <v>0</v>
      </c>
      <c r="BR15" s="382"/>
      <c r="BS15" s="4686">
        <f ca="1">CostAbsolute!BS15/('Growth Paths '!$K$5*1000000*ZAR)</f>
        <v>904.20700462017965</v>
      </c>
      <c r="BT15" s="4686">
        <f ca="1">CostAbsolute!BT15/('Growth Paths '!$K$5*1000000*ZAR)</f>
        <v>903.61386668643627</v>
      </c>
      <c r="BU15" s="4686">
        <f ca="1">CostAbsolute!BU15/('Growth Paths '!$K$5*1000000*ZAR)</f>
        <v>917.15766993350371</v>
      </c>
      <c r="BV15" s="4686">
        <f ca="1">CostAbsolute!BV15/('Growth Paths '!$K$5*1000000*ZAR)</f>
        <v>931.65444536999951</v>
      </c>
      <c r="BW15" s="4686">
        <f ca="1">CostAbsolute!BW15/('Growth Paths '!$K$5*1000000*ZAR)</f>
        <v>940.26474165977356</v>
      </c>
      <c r="BX15" s="4686">
        <f ca="1">CostAbsolute!BX15/('Growth Paths '!$K$5*1000000*ZAR)</f>
        <v>1034.1415420349222</v>
      </c>
      <c r="BY15" s="4686">
        <f ca="1">CostAbsolute!BY15/('Growth Paths '!$K$5*1000000*ZAR)</f>
        <v>1140.2309280843833</v>
      </c>
      <c r="BZ15" s="4686">
        <f ca="1">CostAbsolute!BZ15/('Growth Paths '!$K$5*1000000*ZAR)</f>
        <v>1259.9179203837919</v>
      </c>
      <c r="CA15" s="4686">
        <f ca="1">CostAbsolute!CA15/('Growth Paths '!$K$5*1000000*ZAR)</f>
        <v>1394.7487114555754</v>
      </c>
      <c r="CC15" s="4684">
        <f t="shared" ca="1" si="2"/>
        <v>1047.3263144698406</v>
      </c>
      <c r="CD15" s="4684">
        <f t="shared" ca="1" si="3"/>
        <v>21106.440735198328</v>
      </c>
      <c r="CF15" s="4685">
        <f ca="1">CostAbsolute!CF15/('Growth Paths '!$K$5*1000000*ZAR)</f>
        <v>0</v>
      </c>
      <c r="CG15" s="4685">
        <f ca="1">CostAbsolute!CG15/('Growth Paths '!$K$5*1000000*ZAR)</f>
        <v>0</v>
      </c>
      <c r="CH15" s="4685">
        <f ca="1">CostAbsolute!CH15/('Growth Paths '!$K$5*1000000*ZAR)</f>
        <v>0</v>
      </c>
      <c r="CI15" s="4685">
        <f ca="1">CostAbsolute!CI15/('Growth Paths '!$K$5*1000000*ZAR)</f>
        <v>0</v>
      </c>
      <c r="CJ15" s="4685">
        <f ca="1">CostAbsolute!CJ15/('Growth Paths '!$K$5*1000000*ZAR)</f>
        <v>0</v>
      </c>
      <c r="CK15" s="4685">
        <f ca="1">CostAbsolute!CK15/('Growth Paths '!$K$5*1000000*ZAR)</f>
        <v>0</v>
      </c>
      <c r="CL15" s="4685">
        <f ca="1">CostAbsolute!CL15/('Growth Paths '!$K$5*1000000*ZAR)</f>
        <v>0</v>
      </c>
      <c r="CM15" s="4685">
        <f ca="1">CostAbsolute!CM15/('Growth Paths '!$K$5*1000000*ZAR)</f>
        <v>0</v>
      </c>
      <c r="CN15" s="4685">
        <f ca="1">CostAbsolute!CN15/('Growth Paths '!$K$5*1000000*ZAR)</f>
        <v>0</v>
      </c>
      <c r="CP15" s="4684">
        <f t="shared" ca="1" si="4"/>
        <v>0</v>
      </c>
      <c r="CQ15" s="4684">
        <f t="shared" ca="1" si="5"/>
        <v>0</v>
      </c>
      <c r="CR15" s="784" t="str">
        <f t="shared" ca="1" si="6"/>
        <v>ok</v>
      </c>
    </row>
    <row r="16" spans="1:96">
      <c r="A16" s="4678" t="s">
        <v>1199</v>
      </c>
      <c r="B16" s="4678" t="s">
        <v>3863</v>
      </c>
      <c r="C16" s="4678" t="s">
        <v>2098</v>
      </c>
      <c r="E16" s="4674">
        <f ca="1">CostAbsolute!E16/('Growth Paths '!$K$5*1000000*ZAR)</f>
        <v>262.62744206283196</v>
      </c>
      <c r="F16" s="4674">
        <f ca="1">CostAbsolute!F16/('Growth Paths '!$K$5*1000000*ZAR)</f>
        <v>305.43824093972279</v>
      </c>
      <c r="G16" s="4674">
        <f ca="1">CostAbsolute!G16/('Growth Paths '!$K$5*1000000*ZAR)</f>
        <v>354.34155146986313</v>
      </c>
      <c r="H16" s="4674">
        <f ca="1">CostAbsolute!H16/('Growth Paths '!$K$5*1000000*ZAR)</f>
        <v>387.12972176555502</v>
      </c>
      <c r="I16" s="4674">
        <f ca="1">CostAbsolute!I16/('Growth Paths '!$K$5*1000000*ZAR)</f>
        <v>415.94550596545486</v>
      </c>
      <c r="J16" s="4674">
        <f ca="1">CostAbsolute!J16/('Growth Paths '!$K$5*1000000*ZAR)</f>
        <v>441.26669172462971</v>
      </c>
      <c r="K16" s="4674">
        <f ca="1">CostAbsolute!K16/('Growth Paths '!$K$5*1000000*ZAR)</f>
        <v>463.69479792469718</v>
      </c>
      <c r="L16" s="4674">
        <f ca="1">CostAbsolute!L16/('Growth Paths '!$K$5*1000000*ZAR)</f>
        <v>482.90544350910625</v>
      </c>
      <c r="M16" s="4674">
        <f ca="1">CostAbsolute!M16/('Growth Paths '!$K$5*1000000*ZAR)</f>
        <v>499.06767170846143</v>
      </c>
      <c r="N16" s="382"/>
      <c r="O16" s="4674">
        <f ca="1">CostAbsolute!O16/('Growth Paths '!$K$5*1000000*ZAR)</f>
        <v>9.7584994839250765</v>
      </c>
      <c r="P16" s="4674">
        <f ca="1">CostAbsolute!P16/('Growth Paths '!$K$5*1000000*ZAR)</f>
        <v>11.373168046237989</v>
      </c>
      <c r="Q16" s="4674">
        <f ca="1">CostAbsolute!Q16/('Growth Paths '!$K$5*1000000*ZAR)</f>
        <v>13.228170921813659</v>
      </c>
      <c r="R16" s="4674">
        <f ca="1">CostAbsolute!R16/('Growth Paths '!$K$5*1000000*ZAR)</f>
        <v>14.495514834861215</v>
      </c>
      <c r="S16" s="4674">
        <f ca="1">CostAbsolute!S16/('Growth Paths '!$K$5*1000000*ZAR)</f>
        <v>15.609869584603153</v>
      </c>
      <c r="T16" s="4674">
        <f ca="1">CostAbsolute!T16/('Growth Paths '!$K$5*1000000*ZAR)</f>
        <v>16.588764470773668</v>
      </c>
      <c r="U16" s="4674">
        <f ca="1">CostAbsolute!U16/('Growth Paths '!$K$5*1000000*ZAR)</f>
        <v>17.454738148704568</v>
      </c>
      <c r="V16" s="4674">
        <f ca="1">CostAbsolute!V16/('Growth Paths '!$K$5*1000000*ZAR)</f>
        <v>18.195662832593502</v>
      </c>
      <c r="W16" s="4674">
        <f ca="1">CostAbsolute!W16/('Growth Paths '!$K$5*1000000*ZAR)</f>
        <v>18.818035039087381</v>
      </c>
      <c r="X16" s="382"/>
      <c r="Y16" s="4674">
        <f ca="1">CostAbsolute!Y16/('Growth Paths '!$K$5*1000000*ZAR)</f>
        <v>0</v>
      </c>
      <c r="Z16" s="4674">
        <f ca="1">CostAbsolute!Z16/('Growth Paths '!$K$5*1000000*ZAR)</f>
        <v>0</v>
      </c>
      <c r="AA16" s="4674">
        <f ca="1">CostAbsolute!AA16/('Growth Paths '!$K$5*1000000*ZAR)</f>
        <v>0</v>
      </c>
      <c r="AB16" s="4674">
        <f ca="1">CostAbsolute!AB16/('Growth Paths '!$K$5*1000000*ZAR)</f>
        <v>0</v>
      </c>
      <c r="AC16" s="4674">
        <f ca="1">CostAbsolute!AC16/('Growth Paths '!$K$5*1000000*ZAR)</f>
        <v>0</v>
      </c>
      <c r="AD16" s="4674">
        <f ca="1">CostAbsolute!AD16/('Growth Paths '!$K$5*1000000*ZAR)</f>
        <v>0</v>
      </c>
      <c r="AE16" s="4674">
        <f ca="1">CostAbsolute!AE16/('Growth Paths '!$K$5*1000000*ZAR)</f>
        <v>0</v>
      </c>
      <c r="AF16" s="4674">
        <f ca="1">CostAbsolute!AF16/('Growth Paths '!$K$5*1000000*ZAR)</f>
        <v>0</v>
      </c>
      <c r="AG16" s="4674">
        <f ca="1">CostAbsolute!AG16/('Growth Paths '!$K$5*1000000*ZAR)</f>
        <v>0</v>
      </c>
      <c r="AH16" s="382"/>
      <c r="AI16" s="4674">
        <f ca="1">CostAbsolute!AI16/('Growth Paths '!$K$5*1000000*ZAR)</f>
        <v>272.38594154675701</v>
      </c>
      <c r="AJ16" s="4674">
        <f ca="1">CostAbsolute!AJ16/('Growth Paths '!$K$5*1000000*ZAR)</f>
        <v>316.81140898596072</v>
      </c>
      <c r="AK16" s="4674">
        <f ca="1">CostAbsolute!AK16/('Growth Paths '!$K$5*1000000*ZAR)</f>
        <v>367.56972239167681</v>
      </c>
      <c r="AL16" s="4674">
        <f ca="1">CostAbsolute!AL16/('Growth Paths '!$K$5*1000000*ZAR)</f>
        <v>401.62523660041626</v>
      </c>
      <c r="AM16" s="4674">
        <f ca="1">CostAbsolute!AM16/('Growth Paths '!$K$5*1000000*ZAR)</f>
        <v>431.55537555005805</v>
      </c>
      <c r="AN16" s="4674">
        <f ca="1">CostAbsolute!AN16/('Growth Paths '!$K$5*1000000*ZAR)</f>
        <v>457.85545619540335</v>
      </c>
      <c r="AO16" s="4674">
        <f ca="1">CostAbsolute!AO16/('Growth Paths '!$K$5*1000000*ZAR)</f>
        <v>481.14953607340175</v>
      </c>
      <c r="AP16" s="4674">
        <f ca="1">CostAbsolute!AP16/('Growth Paths '!$K$5*1000000*ZAR)</f>
        <v>501.10110634169973</v>
      </c>
      <c r="AQ16" s="4674">
        <f ca="1">CostAbsolute!AQ16/('Growth Paths '!$K$5*1000000*ZAR)</f>
        <v>517.88570674754874</v>
      </c>
      <c r="AS16" s="4671">
        <f t="shared" ca="1" si="0"/>
        <v>416.4377211592136</v>
      </c>
      <c r="AT16" s="4671">
        <f t="shared" ca="1" si="1"/>
        <v>8474.3620338442233</v>
      </c>
      <c r="AU16" s="4946"/>
      <c r="AV16" s="4676">
        <v>0</v>
      </c>
      <c r="AW16" s="4674">
        <v>5</v>
      </c>
      <c r="AX16" s="4694"/>
      <c r="AY16" s="4674">
        <f ca="1">CostAbsolute!AY16/('Growth Paths '!$K$5*1000000*ZAR)</f>
        <v>262.62744206283196</v>
      </c>
      <c r="AZ16" s="4674">
        <f ca="1">CostAbsolute!AZ16/('Growth Paths '!$K$5*1000000*ZAR)</f>
        <v>305.43824093972279</v>
      </c>
      <c r="BA16" s="4674">
        <f ca="1">CostAbsolute!BA16/('Growth Paths '!$K$5*1000000*ZAR)</f>
        <v>354.34155146986313</v>
      </c>
      <c r="BB16" s="4674">
        <f ca="1">CostAbsolute!BB16/('Growth Paths '!$K$5*1000000*ZAR)</f>
        <v>387.12972176555502</v>
      </c>
      <c r="BC16" s="4674">
        <f ca="1">CostAbsolute!BC16/('Growth Paths '!$K$5*1000000*ZAR)</f>
        <v>415.94550596545486</v>
      </c>
      <c r="BD16" s="4674">
        <f ca="1">CostAbsolute!BD16/('Growth Paths '!$K$5*1000000*ZAR)</f>
        <v>441.26669172462971</v>
      </c>
      <c r="BE16" s="4674">
        <f ca="1">CostAbsolute!BE16/('Growth Paths '!$K$5*1000000*ZAR)</f>
        <v>463.69479792469718</v>
      </c>
      <c r="BF16" s="4674">
        <f ca="1">CostAbsolute!BF16/('Growth Paths '!$K$5*1000000*ZAR)</f>
        <v>482.90544350910625</v>
      </c>
      <c r="BG16" s="4674">
        <f ca="1">CostAbsolute!BG16/('Growth Paths '!$K$5*1000000*ZAR)</f>
        <v>499.06767170846143</v>
      </c>
      <c r="BH16" s="382"/>
      <c r="BI16" s="4674">
        <f>CostAbsolute!BI16/('Growth Paths '!$K$5*1000000*ZAR)</f>
        <v>0</v>
      </c>
      <c r="BJ16" s="4674">
        <f>CostAbsolute!BJ16/('Growth Paths '!$K$5*1000000*ZAR)</f>
        <v>0</v>
      </c>
      <c r="BK16" s="4674">
        <f>CostAbsolute!BK16/('Growth Paths '!$K$5*1000000*ZAR)</f>
        <v>0</v>
      </c>
      <c r="BL16" s="4674">
        <f>CostAbsolute!BL16/('Growth Paths '!$K$5*1000000*ZAR)</f>
        <v>0</v>
      </c>
      <c r="BM16" s="4674">
        <f>CostAbsolute!BM16/('Growth Paths '!$K$5*1000000*ZAR)</f>
        <v>0</v>
      </c>
      <c r="BN16" s="4674">
        <f>CostAbsolute!BN16/('Growth Paths '!$K$5*1000000*ZAR)</f>
        <v>0</v>
      </c>
      <c r="BO16" s="4674">
        <f>CostAbsolute!BO16/('Growth Paths '!$K$5*1000000*ZAR)</f>
        <v>0</v>
      </c>
      <c r="BP16" s="4674">
        <f>CostAbsolute!BP16/('Growth Paths '!$K$5*1000000*ZAR)</f>
        <v>0</v>
      </c>
      <c r="BQ16" s="4674">
        <f>CostAbsolute!BQ16/('Growth Paths '!$K$5*1000000*ZAR)</f>
        <v>0</v>
      </c>
      <c r="BR16" s="382"/>
      <c r="BS16" s="4673">
        <f ca="1">CostAbsolute!BS16/('Growth Paths '!$K$5*1000000*ZAR)</f>
        <v>272.38594154675707</v>
      </c>
      <c r="BT16" s="4673">
        <f ca="1">CostAbsolute!BT16/('Growth Paths '!$K$5*1000000*ZAR)</f>
        <v>316.81140898596078</v>
      </c>
      <c r="BU16" s="4673">
        <f ca="1">CostAbsolute!BU16/('Growth Paths '!$K$5*1000000*ZAR)</f>
        <v>367.56972239167681</v>
      </c>
      <c r="BV16" s="4673">
        <f ca="1">CostAbsolute!BV16/('Growth Paths '!$K$5*1000000*ZAR)</f>
        <v>401.62523660041626</v>
      </c>
      <c r="BW16" s="4673">
        <f ca="1">CostAbsolute!BW16/('Growth Paths '!$K$5*1000000*ZAR)</f>
        <v>431.55537555005805</v>
      </c>
      <c r="BX16" s="4673">
        <f ca="1">CostAbsolute!BX16/('Growth Paths '!$K$5*1000000*ZAR)</f>
        <v>457.85545619540335</v>
      </c>
      <c r="BY16" s="4673">
        <f ca="1">CostAbsolute!BY16/('Growth Paths '!$K$5*1000000*ZAR)</f>
        <v>481.14953607340175</v>
      </c>
      <c r="BZ16" s="4673">
        <f ca="1">CostAbsolute!BZ16/('Growth Paths '!$K$5*1000000*ZAR)</f>
        <v>501.10110634169973</v>
      </c>
      <c r="CA16" s="4673">
        <f ca="1">CostAbsolute!CA16/('Growth Paths '!$K$5*1000000*ZAR)</f>
        <v>517.88570674754874</v>
      </c>
      <c r="CC16" s="4671">
        <f t="shared" ca="1" si="2"/>
        <v>416.4377211592136</v>
      </c>
      <c r="CD16" s="4671">
        <f t="shared" ca="1" si="3"/>
        <v>8474.3620338442233</v>
      </c>
      <c r="CF16" s="4672">
        <f ca="1">CostAbsolute!CF16/('Growth Paths '!$K$5*1000000*ZAR)</f>
        <v>0</v>
      </c>
      <c r="CG16" s="4672">
        <f ca="1">CostAbsolute!CG16/('Growth Paths '!$K$5*1000000*ZAR)</f>
        <v>0</v>
      </c>
      <c r="CH16" s="4672">
        <f ca="1">CostAbsolute!CH16/('Growth Paths '!$K$5*1000000*ZAR)</f>
        <v>0</v>
      </c>
      <c r="CI16" s="4672">
        <f ca="1">CostAbsolute!CI16/('Growth Paths '!$K$5*1000000*ZAR)</f>
        <v>0</v>
      </c>
      <c r="CJ16" s="4672">
        <f ca="1">CostAbsolute!CJ16/('Growth Paths '!$K$5*1000000*ZAR)</f>
        <v>0</v>
      </c>
      <c r="CK16" s="4672">
        <f ca="1">CostAbsolute!CK16/('Growth Paths '!$K$5*1000000*ZAR)</f>
        <v>0</v>
      </c>
      <c r="CL16" s="4672">
        <f ca="1">CostAbsolute!CL16/('Growth Paths '!$K$5*1000000*ZAR)</f>
        <v>0</v>
      </c>
      <c r="CM16" s="4672">
        <f ca="1">CostAbsolute!CM16/('Growth Paths '!$K$5*1000000*ZAR)</f>
        <v>0</v>
      </c>
      <c r="CN16" s="4672">
        <f ca="1">CostAbsolute!CN16/('Growth Paths '!$K$5*1000000*ZAR)</f>
        <v>0</v>
      </c>
      <c r="CP16" s="4671">
        <f t="shared" ca="1" si="4"/>
        <v>0</v>
      </c>
      <c r="CQ16" s="4671">
        <f t="shared" ca="1" si="5"/>
        <v>0</v>
      </c>
      <c r="CR16" s="784" t="str">
        <f t="shared" ca="1" si="6"/>
        <v>ok</v>
      </c>
    </row>
    <row r="17" spans="1:96">
      <c r="A17" s="4688" t="s">
        <v>1201</v>
      </c>
      <c r="B17" s="4688" t="s">
        <v>3864</v>
      </c>
      <c r="C17" s="4688" t="s">
        <v>2098</v>
      </c>
      <c r="E17" s="4687">
        <f ca="1">CostAbsolute!E17/('Growth Paths '!$K$5*1000000*ZAR)</f>
        <v>118.88436375507493</v>
      </c>
      <c r="F17" s="4687">
        <f ca="1">CostAbsolute!F17/('Growth Paths '!$K$5*1000000*ZAR)</f>
        <v>140.9310413163563</v>
      </c>
      <c r="G17" s="4687">
        <f ca="1">CostAbsolute!G17/('Growth Paths '!$K$5*1000000*ZAR)</f>
        <v>167.52402259151384</v>
      </c>
      <c r="H17" s="4687">
        <f ca="1">CostAbsolute!H17/('Growth Paths '!$K$5*1000000*ZAR)</f>
        <v>188.16239642017948</v>
      </c>
      <c r="I17" s="4687">
        <f ca="1">CostAbsolute!I17/('Growth Paths '!$K$5*1000000*ZAR)</f>
        <v>206.11698846199459</v>
      </c>
      <c r="J17" s="4687">
        <f ca="1">CostAbsolute!J17/('Growth Paths '!$K$5*1000000*ZAR)</f>
        <v>221.61867252103033</v>
      </c>
      <c r="K17" s="4687">
        <f ca="1">CostAbsolute!K17/('Growth Paths '!$K$5*1000000*ZAR)</f>
        <v>235.00330622288931</v>
      </c>
      <c r="L17" s="4687">
        <f ca="1">CostAbsolute!L17/('Growth Paths '!$K$5*1000000*ZAR)</f>
        <v>246.15736663672854</v>
      </c>
      <c r="M17" s="4687">
        <f ca="1">CostAbsolute!M17/('Growth Paths '!$K$5*1000000*ZAR)</f>
        <v>255.22211873250848</v>
      </c>
      <c r="N17" s="382"/>
      <c r="O17" s="4687">
        <f ca="1">CostAbsolute!O17/('Growth Paths '!$K$5*1000000*ZAR)</f>
        <v>6.8486393461505832</v>
      </c>
      <c r="P17" s="4687">
        <f ca="1">CostAbsolute!P17/('Growth Paths '!$K$5*1000000*ZAR)</f>
        <v>8.106693910201356</v>
      </c>
      <c r="Q17" s="4687">
        <f ca="1">CostAbsolute!Q17/('Growth Paths '!$K$5*1000000*ZAR)</f>
        <v>9.6221067877531148</v>
      </c>
      <c r="R17" s="4687">
        <f ca="1">CostAbsolute!R17/('Growth Paths '!$K$5*1000000*ZAR)</f>
        <v>10.794479320754432</v>
      </c>
      <c r="S17" s="4687">
        <f ca="1">CostAbsolute!S17/('Growth Paths '!$K$5*1000000*ZAR)</f>
        <v>11.814623659937636</v>
      </c>
      <c r="T17" s="4687">
        <f ca="1">CostAbsolute!T17/('Growth Paths '!$K$5*1000000*ZAR)</f>
        <v>12.695844604482852</v>
      </c>
      <c r="U17" s="4687">
        <f ca="1">CostAbsolute!U17/('Growth Paths '!$K$5*1000000*ZAR)</f>
        <v>13.457355103006078</v>
      </c>
      <c r="V17" s="4687">
        <f ca="1">CostAbsolute!V17/('Growth Paths '!$K$5*1000000*ZAR)</f>
        <v>14.092581974917119</v>
      </c>
      <c r="W17" s="4687">
        <f ca="1">CostAbsolute!W17/('Growth Paths '!$K$5*1000000*ZAR)</f>
        <v>14.60952548726643</v>
      </c>
      <c r="X17" s="382"/>
      <c r="Y17" s="4687">
        <f ca="1">CostAbsolute!Y17/('Growth Paths '!$K$5*1000000*ZAR)</f>
        <v>0</v>
      </c>
      <c r="Z17" s="4687">
        <f ca="1">CostAbsolute!Z17/('Growth Paths '!$K$5*1000000*ZAR)</f>
        <v>0</v>
      </c>
      <c r="AA17" s="4687">
        <f ca="1">CostAbsolute!AA17/('Growth Paths '!$K$5*1000000*ZAR)</f>
        <v>0</v>
      </c>
      <c r="AB17" s="4687">
        <f ca="1">CostAbsolute!AB17/('Growth Paths '!$K$5*1000000*ZAR)</f>
        <v>0</v>
      </c>
      <c r="AC17" s="4687">
        <f ca="1">CostAbsolute!AC17/('Growth Paths '!$K$5*1000000*ZAR)</f>
        <v>0</v>
      </c>
      <c r="AD17" s="4687">
        <f ca="1">CostAbsolute!AD17/('Growth Paths '!$K$5*1000000*ZAR)</f>
        <v>0</v>
      </c>
      <c r="AE17" s="4687">
        <f ca="1">CostAbsolute!AE17/('Growth Paths '!$K$5*1000000*ZAR)</f>
        <v>0</v>
      </c>
      <c r="AF17" s="4687">
        <f ca="1">CostAbsolute!AF17/('Growth Paths '!$K$5*1000000*ZAR)</f>
        <v>0</v>
      </c>
      <c r="AG17" s="4687">
        <f ca="1">CostAbsolute!AG17/('Growth Paths '!$K$5*1000000*ZAR)</f>
        <v>0</v>
      </c>
      <c r="AH17" s="382"/>
      <c r="AI17" s="4687">
        <f ca="1">CostAbsolute!AI17/('Growth Paths '!$K$5*1000000*ZAR)</f>
        <v>125.73300310122551</v>
      </c>
      <c r="AJ17" s="4687">
        <f ca="1">CostAbsolute!AJ17/('Growth Paths '!$K$5*1000000*ZAR)</f>
        <v>149.03773522655766</v>
      </c>
      <c r="AK17" s="4687">
        <f ca="1">CostAbsolute!AK17/('Growth Paths '!$K$5*1000000*ZAR)</f>
        <v>177.14612937926697</v>
      </c>
      <c r="AL17" s="4687">
        <f ca="1">CostAbsolute!AL17/('Growth Paths '!$K$5*1000000*ZAR)</f>
        <v>198.9568757409339</v>
      </c>
      <c r="AM17" s="4687">
        <f ca="1">CostAbsolute!AM17/('Growth Paths '!$K$5*1000000*ZAR)</f>
        <v>217.93161212193223</v>
      </c>
      <c r="AN17" s="4687">
        <f ca="1">CostAbsolute!AN17/('Growth Paths '!$K$5*1000000*ZAR)</f>
        <v>234.31451712551319</v>
      </c>
      <c r="AO17" s="4687">
        <f ca="1">CostAbsolute!AO17/('Growth Paths '!$K$5*1000000*ZAR)</f>
        <v>248.46066132589539</v>
      </c>
      <c r="AP17" s="4687">
        <f ca="1">CostAbsolute!AP17/('Growth Paths '!$K$5*1000000*ZAR)</f>
        <v>260.24994861164566</v>
      </c>
      <c r="AQ17" s="4687">
        <f ca="1">CostAbsolute!AQ17/('Growth Paths '!$K$5*1000000*ZAR)</f>
        <v>269.83164421977489</v>
      </c>
      <c r="AS17" s="4684">
        <f t="shared" ca="1" si="0"/>
        <v>209.0735696503051</v>
      </c>
      <c r="AT17" s="4684">
        <f t="shared" ca="1" si="1"/>
        <v>4218.4083639354949</v>
      </c>
      <c r="AU17" s="4946"/>
      <c r="AV17" s="4682">
        <v>0</v>
      </c>
      <c r="AW17" s="4687">
        <v>5</v>
      </c>
      <c r="AX17" s="4694"/>
      <c r="AY17" s="4687">
        <f ca="1">CostAbsolute!AY17/('Growth Paths '!$K$5*1000000*ZAR)</f>
        <v>118.88436375507493</v>
      </c>
      <c r="AZ17" s="4687">
        <f ca="1">CostAbsolute!AZ17/('Growth Paths '!$K$5*1000000*ZAR)</f>
        <v>140.9310413163563</v>
      </c>
      <c r="BA17" s="4687">
        <f ca="1">CostAbsolute!BA17/('Growth Paths '!$K$5*1000000*ZAR)</f>
        <v>167.52402259151384</v>
      </c>
      <c r="BB17" s="4687">
        <f ca="1">CostAbsolute!BB17/('Growth Paths '!$K$5*1000000*ZAR)</f>
        <v>188.16239642017948</v>
      </c>
      <c r="BC17" s="4687">
        <f ca="1">CostAbsolute!BC17/('Growth Paths '!$K$5*1000000*ZAR)</f>
        <v>206.11698846199459</v>
      </c>
      <c r="BD17" s="4687">
        <f ca="1">CostAbsolute!BD17/('Growth Paths '!$K$5*1000000*ZAR)</f>
        <v>221.61867252103033</v>
      </c>
      <c r="BE17" s="4687">
        <f ca="1">CostAbsolute!BE17/('Growth Paths '!$K$5*1000000*ZAR)</f>
        <v>235.00330622288931</v>
      </c>
      <c r="BF17" s="4687">
        <f ca="1">CostAbsolute!BF17/('Growth Paths '!$K$5*1000000*ZAR)</f>
        <v>246.15736663672854</v>
      </c>
      <c r="BG17" s="4687">
        <f ca="1">CostAbsolute!BG17/('Growth Paths '!$K$5*1000000*ZAR)</f>
        <v>255.22211873250848</v>
      </c>
      <c r="BH17" s="382"/>
      <c r="BI17" s="4687">
        <f>CostAbsolute!BI17/('Growth Paths '!$K$5*1000000*ZAR)</f>
        <v>0</v>
      </c>
      <c r="BJ17" s="4687">
        <f>CostAbsolute!BJ17/('Growth Paths '!$K$5*1000000*ZAR)</f>
        <v>0</v>
      </c>
      <c r="BK17" s="4687">
        <f>CostAbsolute!BK17/('Growth Paths '!$K$5*1000000*ZAR)</f>
        <v>0</v>
      </c>
      <c r="BL17" s="4687">
        <f>CostAbsolute!BL17/('Growth Paths '!$K$5*1000000*ZAR)</f>
        <v>0</v>
      </c>
      <c r="BM17" s="4687">
        <f>CostAbsolute!BM17/('Growth Paths '!$K$5*1000000*ZAR)</f>
        <v>0</v>
      </c>
      <c r="BN17" s="4687">
        <f>CostAbsolute!BN17/('Growth Paths '!$K$5*1000000*ZAR)</f>
        <v>0</v>
      </c>
      <c r="BO17" s="4687">
        <f>CostAbsolute!BO17/('Growth Paths '!$K$5*1000000*ZAR)</f>
        <v>0</v>
      </c>
      <c r="BP17" s="4687">
        <f>CostAbsolute!BP17/('Growth Paths '!$K$5*1000000*ZAR)</f>
        <v>0</v>
      </c>
      <c r="BQ17" s="4687">
        <f>CostAbsolute!BQ17/('Growth Paths '!$K$5*1000000*ZAR)</f>
        <v>0</v>
      </c>
      <c r="BR17" s="382"/>
      <c r="BS17" s="4686">
        <f ca="1">CostAbsolute!BS17/('Growth Paths '!$K$5*1000000*ZAR)</f>
        <v>125.73300310122551</v>
      </c>
      <c r="BT17" s="4686">
        <f ca="1">CostAbsolute!BT17/('Growth Paths '!$K$5*1000000*ZAR)</f>
        <v>149.03773522655766</v>
      </c>
      <c r="BU17" s="4686">
        <f ca="1">CostAbsolute!BU17/('Growth Paths '!$K$5*1000000*ZAR)</f>
        <v>177.14612937926697</v>
      </c>
      <c r="BV17" s="4686">
        <f ca="1">CostAbsolute!BV17/('Growth Paths '!$K$5*1000000*ZAR)</f>
        <v>198.9568757409339</v>
      </c>
      <c r="BW17" s="4686">
        <f ca="1">CostAbsolute!BW17/('Growth Paths '!$K$5*1000000*ZAR)</f>
        <v>217.93161212193223</v>
      </c>
      <c r="BX17" s="4686">
        <f ca="1">CostAbsolute!BX17/('Growth Paths '!$K$5*1000000*ZAR)</f>
        <v>234.31451712551319</v>
      </c>
      <c r="BY17" s="4686">
        <f ca="1">CostAbsolute!BY17/('Growth Paths '!$K$5*1000000*ZAR)</f>
        <v>248.46066132589539</v>
      </c>
      <c r="BZ17" s="4686">
        <f ca="1">CostAbsolute!BZ17/('Growth Paths '!$K$5*1000000*ZAR)</f>
        <v>260.24994861164566</v>
      </c>
      <c r="CA17" s="4686">
        <f ca="1">CostAbsolute!CA17/('Growth Paths '!$K$5*1000000*ZAR)</f>
        <v>269.83164421977489</v>
      </c>
      <c r="CC17" s="4684">
        <f t="shared" ca="1" si="2"/>
        <v>209.0735696503051</v>
      </c>
      <c r="CD17" s="4684">
        <f t="shared" ca="1" si="3"/>
        <v>4218.4083639354949</v>
      </c>
      <c r="CF17" s="4685">
        <f ca="1">CostAbsolute!CF17/('Growth Paths '!$K$5*1000000*ZAR)</f>
        <v>0</v>
      </c>
      <c r="CG17" s="4685">
        <f ca="1">CostAbsolute!CG17/('Growth Paths '!$K$5*1000000*ZAR)</f>
        <v>0</v>
      </c>
      <c r="CH17" s="4685">
        <f ca="1">CostAbsolute!CH17/('Growth Paths '!$K$5*1000000*ZAR)</f>
        <v>0</v>
      </c>
      <c r="CI17" s="4685">
        <f ca="1">CostAbsolute!CI17/('Growth Paths '!$K$5*1000000*ZAR)</f>
        <v>0</v>
      </c>
      <c r="CJ17" s="4685">
        <f ca="1">CostAbsolute!CJ17/('Growth Paths '!$K$5*1000000*ZAR)</f>
        <v>0</v>
      </c>
      <c r="CK17" s="4685">
        <f ca="1">CostAbsolute!CK17/('Growth Paths '!$K$5*1000000*ZAR)</f>
        <v>0</v>
      </c>
      <c r="CL17" s="4685">
        <f ca="1">CostAbsolute!CL17/('Growth Paths '!$K$5*1000000*ZAR)</f>
        <v>0</v>
      </c>
      <c r="CM17" s="4685">
        <f ca="1">CostAbsolute!CM17/('Growth Paths '!$K$5*1000000*ZAR)</f>
        <v>0</v>
      </c>
      <c r="CN17" s="4685">
        <f ca="1">CostAbsolute!CN17/('Growth Paths '!$K$5*1000000*ZAR)</f>
        <v>0</v>
      </c>
      <c r="CP17" s="4684">
        <f t="shared" ca="1" si="4"/>
        <v>0</v>
      </c>
      <c r="CQ17" s="4684">
        <f t="shared" ca="1" si="5"/>
        <v>0</v>
      </c>
      <c r="CR17" s="784" t="str">
        <f t="shared" ca="1" si="6"/>
        <v>ok</v>
      </c>
    </row>
    <row r="18" spans="1:96">
      <c r="A18" s="4678" t="s">
        <v>1200</v>
      </c>
      <c r="B18" s="4678" t="s">
        <v>3865</v>
      </c>
      <c r="C18" s="4678" t="s">
        <v>2098</v>
      </c>
      <c r="E18" s="4674">
        <f ca="1">CostAbsolute!E18/('Growth Paths '!$K$5*1000000*ZAR)</f>
        <v>28.264831825778113</v>
      </c>
      <c r="F18" s="4674">
        <f ca="1">CostAbsolute!F18/('Growth Paths '!$K$5*1000000*ZAR)</f>
        <v>39.576006891106417</v>
      </c>
      <c r="G18" s="4674">
        <f ca="1">CostAbsolute!G18/('Growth Paths '!$K$5*1000000*ZAR)</f>
        <v>54.657546297164984</v>
      </c>
      <c r="H18" s="4674">
        <f ca="1">CostAbsolute!H18/('Growth Paths '!$K$5*1000000*ZAR)</f>
        <v>70.592272979017153</v>
      </c>
      <c r="I18" s="4674">
        <f ca="1">CostAbsolute!I18/('Growth Paths '!$K$5*1000000*ZAR)</f>
        <v>88.444743217775084</v>
      </c>
      <c r="J18" s="4674">
        <f ca="1">CostAbsolute!J18/('Growth Paths '!$K$5*1000000*ZAR)</f>
        <v>94.962677289963381</v>
      </c>
      <c r="K18" s="4674">
        <f ca="1">CostAbsolute!K18/('Growth Paths '!$K$5*1000000*ZAR)</f>
        <v>100.69078755199942</v>
      </c>
      <c r="L18" s="4674">
        <f ca="1">CostAbsolute!L18/('Growth Paths '!$K$5*1000000*ZAR)</f>
        <v>105.56202342264059</v>
      </c>
      <c r="M18" s="4674">
        <f ca="1">CostAbsolute!M18/('Growth Paths '!$K$5*1000000*ZAR)</f>
        <v>109.61851772324253</v>
      </c>
      <c r="N18" s="382"/>
      <c r="O18" s="4674">
        <f ca="1">CostAbsolute!O18/('Growth Paths '!$K$5*1000000*ZAR)</f>
        <v>0.91655665954968402</v>
      </c>
      <c r="P18" s="4674">
        <f ca="1">CostAbsolute!P18/('Growth Paths '!$K$5*1000000*ZAR)</f>
        <v>1.3294941845073651</v>
      </c>
      <c r="Q18" s="4674">
        <f ca="1">CostAbsolute!Q18/('Growth Paths '!$K$5*1000000*ZAR)</f>
        <v>1.8870637891872326</v>
      </c>
      <c r="R18" s="4674">
        <f ca="1">CostAbsolute!R18/('Growth Paths '!$K$5*1000000*ZAR)</f>
        <v>2.500660775404457</v>
      </c>
      <c r="S18" s="4674">
        <f ca="1">CostAbsolute!S18/('Growth Paths '!$K$5*1000000*ZAR)</f>
        <v>3.1928210781585111</v>
      </c>
      <c r="T18" s="4674">
        <f ca="1">CostAbsolute!T18/('Growth Paths '!$K$5*1000000*ZAR)</f>
        <v>3.4423693929257095</v>
      </c>
      <c r="U18" s="4674">
        <f ca="1">CostAbsolute!U18/('Growth Paths '!$K$5*1000000*ZAR)</f>
        <v>3.6612461658731128</v>
      </c>
      <c r="V18" s="4674">
        <f ca="1">CostAbsolute!V18/('Growth Paths '!$K$5*1000000*ZAR)</f>
        <v>3.847053440409069</v>
      </c>
      <c r="W18" s="4674">
        <f ca="1">CostAbsolute!W18/('Growth Paths '!$K$5*1000000*ZAR)</f>
        <v>4.0013878143934916</v>
      </c>
      <c r="X18" s="382"/>
      <c r="Y18" s="4674">
        <f ca="1">CostAbsolute!Y18/('Growth Paths '!$K$5*1000000*ZAR)</f>
        <v>0</v>
      </c>
      <c r="Z18" s="4674">
        <f ca="1">CostAbsolute!Z18/('Growth Paths '!$K$5*1000000*ZAR)</f>
        <v>0</v>
      </c>
      <c r="AA18" s="4674">
        <f ca="1">CostAbsolute!AA18/('Growth Paths '!$K$5*1000000*ZAR)</f>
        <v>0</v>
      </c>
      <c r="AB18" s="4674">
        <f ca="1">CostAbsolute!AB18/('Growth Paths '!$K$5*1000000*ZAR)</f>
        <v>0</v>
      </c>
      <c r="AC18" s="4674">
        <f ca="1">CostAbsolute!AC18/('Growth Paths '!$K$5*1000000*ZAR)</f>
        <v>0</v>
      </c>
      <c r="AD18" s="4674">
        <f ca="1">CostAbsolute!AD18/('Growth Paths '!$K$5*1000000*ZAR)</f>
        <v>0</v>
      </c>
      <c r="AE18" s="4674">
        <f ca="1">CostAbsolute!AE18/('Growth Paths '!$K$5*1000000*ZAR)</f>
        <v>0</v>
      </c>
      <c r="AF18" s="4674">
        <f ca="1">CostAbsolute!AF18/('Growth Paths '!$K$5*1000000*ZAR)</f>
        <v>0</v>
      </c>
      <c r="AG18" s="4674">
        <f ca="1">CostAbsolute!AG18/('Growth Paths '!$K$5*1000000*ZAR)</f>
        <v>0</v>
      </c>
      <c r="AH18" s="382"/>
      <c r="AI18" s="4674">
        <f ca="1">CostAbsolute!AI18/('Growth Paths '!$K$5*1000000*ZAR)</f>
        <v>29.181388485327794</v>
      </c>
      <c r="AJ18" s="4674">
        <f ca="1">CostAbsolute!AJ18/('Growth Paths '!$K$5*1000000*ZAR)</f>
        <v>40.905501075613785</v>
      </c>
      <c r="AK18" s="4674">
        <f ca="1">CostAbsolute!AK18/('Growth Paths '!$K$5*1000000*ZAR)</f>
        <v>56.544610086352215</v>
      </c>
      <c r="AL18" s="4674">
        <f ca="1">CostAbsolute!AL18/('Growth Paths '!$K$5*1000000*ZAR)</f>
        <v>73.092933754421608</v>
      </c>
      <c r="AM18" s="4674">
        <f ca="1">CostAbsolute!AM18/('Growth Paths '!$K$5*1000000*ZAR)</f>
        <v>91.637564295933601</v>
      </c>
      <c r="AN18" s="4674">
        <f ca="1">CostAbsolute!AN18/('Growth Paths '!$K$5*1000000*ZAR)</f>
        <v>98.405046682889093</v>
      </c>
      <c r="AO18" s="4674">
        <f ca="1">CostAbsolute!AO18/('Growth Paths '!$K$5*1000000*ZAR)</f>
        <v>104.35203371787254</v>
      </c>
      <c r="AP18" s="4674">
        <f ca="1">CostAbsolute!AP18/('Growth Paths '!$K$5*1000000*ZAR)</f>
        <v>109.40907686304965</v>
      </c>
      <c r="AQ18" s="4674">
        <f ca="1">CostAbsolute!AQ18/('Growth Paths '!$K$5*1000000*ZAR)</f>
        <v>113.61990553763603</v>
      </c>
      <c r="AS18" s="4671">
        <f t="shared" ca="1" si="0"/>
        <v>79.683117833232913</v>
      </c>
      <c r="AT18" s="4671">
        <f t="shared" ca="1" si="1"/>
        <v>1563.0472745865754</v>
      </c>
      <c r="AU18" s="4946"/>
      <c r="AV18" s="4676">
        <v>0</v>
      </c>
      <c r="AW18" s="4674">
        <v>5</v>
      </c>
      <c r="AX18" s="4694"/>
      <c r="AY18" s="4674">
        <f ca="1">CostAbsolute!AY18/('Growth Paths '!$K$5*1000000*ZAR)</f>
        <v>28.264831825778113</v>
      </c>
      <c r="AZ18" s="4674">
        <f ca="1">CostAbsolute!AZ18/('Growth Paths '!$K$5*1000000*ZAR)</f>
        <v>39.576006891106417</v>
      </c>
      <c r="BA18" s="4674">
        <f ca="1">CostAbsolute!BA18/('Growth Paths '!$K$5*1000000*ZAR)</f>
        <v>54.657546297164984</v>
      </c>
      <c r="BB18" s="4674">
        <f ca="1">CostAbsolute!BB18/('Growth Paths '!$K$5*1000000*ZAR)</f>
        <v>70.592272979017167</v>
      </c>
      <c r="BC18" s="4674">
        <f ca="1">CostAbsolute!BC18/('Growth Paths '!$K$5*1000000*ZAR)</f>
        <v>88.444743217775084</v>
      </c>
      <c r="BD18" s="4674">
        <f ca="1">CostAbsolute!BD18/('Growth Paths '!$K$5*1000000*ZAR)</f>
        <v>94.962677289963381</v>
      </c>
      <c r="BE18" s="4674">
        <f ca="1">CostAbsolute!BE18/('Growth Paths '!$K$5*1000000*ZAR)</f>
        <v>100.69078755199942</v>
      </c>
      <c r="BF18" s="4674">
        <f ca="1">CostAbsolute!BF18/('Growth Paths '!$K$5*1000000*ZAR)</f>
        <v>105.56202342264059</v>
      </c>
      <c r="BG18" s="4674">
        <f ca="1">CostAbsolute!BG18/('Growth Paths '!$K$5*1000000*ZAR)</f>
        <v>109.61851772324253</v>
      </c>
      <c r="BH18" s="382"/>
      <c r="BI18" s="4674">
        <f>CostAbsolute!BI18/('Growth Paths '!$K$5*1000000*ZAR)</f>
        <v>0</v>
      </c>
      <c r="BJ18" s="4674">
        <f>CostAbsolute!BJ18/('Growth Paths '!$K$5*1000000*ZAR)</f>
        <v>0</v>
      </c>
      <c r="BK18" s="4674">
        <f>CostAbsolute!BK18/('Growth Paths '!$K$5*1000000*ZAR)</f>
        <v>0</v>
      </c>
      <c r="BL18" s="4674">
        <f>CostAbsolute!BL18/('Growth Paths '!$K$5*1000000*ZAR)</f>
        <v>0</v>
      </c>
      <c r="BM18" s="4674">
        <f>CostAbsolute!BM18/('Growth Paths '!$K$5*1000000*ZAR)</f>
        <v>0</v>
      </c>
      <c r="BN18" s="4674">
        <f>CostAbsolute!BN18/('Growth Paths '!$K$5*1000000*ZAR)</f>
        <v>0</v>
      </c>
      <c r="BO18" s="4674">
        <f>CostAbsolute!BO18/('Growth Paths '!$K$5*1000000*ZAR)</f>
        <v>0</v>
      </c>
      <c r="BP18" s="4674">
        <f>CostAbsolute!BP18/('Growth Paths '!$K$5*1000000*ZAR)</f>
        <v>0</v>
      </c>
      <c r="BQ18" s="4674">
        <f>CostAbsolute!BQ18/('Growth Paths '!$K$5*1000000*ZAR)</f>
        <v>0</v>
      </c>
      <c r="BR18" s="382"/>
      <c r="BS18" s="4673">
        <f ca="1">CostAbsolute!BS18/('Growth Paths '!$K$5*1000000*ZAR)</f>
        <v>29.181388485327794</v>
      </c>
      <c r="BT18" s="4673">
        <f ca="1">CostAbsolute!BT18/('Growth Paths '!$K$5*1000000*ZAR)</f>
        <v>40.905501075613785</v>
      </c>
      <c r="BU18" s="4673">
        <f ca="1">CostAbsolute!BU18/('Growth Paths '!$K$5*1000000*ZAR)</f>
        <v>56.544610086352215</v>
      </c>
      <c r="BV18" s="4673">
        <f ca="1">CostAbsolute!BV18/('Growth Paths '!$K$5*1000000*ZAR)</f>
        <v>73.092933754421622</v>
      </c>
      <c r="BW18" s="4673">
        <f ca="1">CostAbsolute!BW18/('Growth Paths '!$K$5*1000000*ZAR)</f>
        <v>91.637564295933601</v>
      </c>
      <c r="BX18" s="4673">
        <f ca="1">CostAbsolute!BX18/('Growth Paths '!$K$5*1000000*ZAR)</f>
        <v>98.405046682889093</v>
      </c>
      <c r="BY18" s="4673">
        <f ca="1">CostAbsolute!BY18/('Growth Paths '!$K$5*1000000*ZAR)</f>
        <v>104.35203371787254</v>
      </c>
      <c r="BZ18" s="4673">
        <f ca="1">CostAbsolute!BZ18/('Growth Paths '!$K$5*1000000*ZAR)</f>
        <v>109.40907686304965</v>
      </c>
      <c r="CA18" s="4673">
        <f ca="1">CostAbsolute!CA18/('Growth Paths '!$K$5*1000000*ZAR)</f>
        <v>113.61990553763603</v>
      </c>
      <c r="CC18" s="4671">
        <f t="shared" ca="1" si="2"/>
        <v>79.683117833232913</v>
      </c>
      <c r="CD18" s="4671">
        <f t="shared" ca="1" si="3"/>
        <v>1563.0472745865754</v>
      </c>
      <c r="CF18" s="4672">
        <f ca="1">CostAbsolute!CF18/('Growth Paths '!$K$5*1000000*ZAR)</f>
        <v>0</v>
      </c>
      <c r="CG18" s="4672">
        <f ca="1">CostAbsolute!CG18/('Growth Paths '!$K$5*1000000*ZAR)</f>
        <v>0</v>
      </c>
      <c r="CH18" s="4672">
        <f ca="1">CostAbsolute!CH18/('Growth Paths '!$K$5*1000000*ZAR)</f>
        <v>0</v>
      </c>
      <c r="CI18" s="4672">
        <f ca="1">CostAbsolute!CI18/('Growth Paths '!$K$5*1000000*ZAR)</f>
        <v>0</v>
      </c>
      <c r="CJ18" s="4672">
        <f ca="1">CostAbsolute!CJ18/('Growth Paths '!$K$5*1000000*ZAR)</f>
        <v>0</v>
      </c>
      <c r="CK18" s="4672">
        <f ca="1">CostAbsolute!CK18/('Growth Paths '!$K$5*1000000*ZAR)</f>
        <v>0</v>
      </c>
      <c r="CL18" s="4672">
        <f ca="1">CostAbsolute!CL18/('Growth Paths '!$K$5*1000000*ZAR)</f>
        <v>0</v>
      </c>
      <c r="CM18" s="4672">
        <f ca="1">CostAbsolute!CM18/('Growth Paths '!$K$5*1000000*ZAR)</f>
        <v>0</v>
      </c>
      <c r="CN18" s="4672">
        <f ca="1">CostAbsolute!CN18/('Growth Paths '!$K$5*1000000*ZAR)</f>
        <v>0</v>
      </c>
      <c r="CP18" s="4671">
        <f t="shared" ca="1" si="4"/>
        <v>0</v>
      </c>
      <c r="CQ18" s="4671">
        <f t="shared" ca="1" si="5"/>
        <v>0</v>
      </c>
      <c r="CR18" s="784" t="str">
        <f t="shared" ca="1" si="6"/>
        <v>ok</v>
      </c>
    </row>
    <row r="19" spans="1:96">
      <c r="A19" s="4688" t="s">
        <v>1203</v>
      </c>
      <c r="B19" s="4688" t="s">
        <v>3866</v>
      </c>
      <c r="C19" s="4688" t="s">
        <v>2098</v>
      </c>
      <c r="E19" s="4687">
        <f ca="1">CostAbsolute!E19/('Growth Paths '!$K$5*1000000*ZAR)</f>
        <v>12.552807130724762</v>
      </c>
      <c r="F19" s="4687">
        <f ca="1">CostAbsolute!F19/('Growth Paths '!$K$5*1000000*ZAR)</f>
        <v>14.772776589680026</v>
      </c>
      <c r="G19" s="4687">
        <f ca="1">CostAbsolute!G19/('Growth Paths '!$K$5*1000000*ZAR)</f>
        <v>17.367481915866222</v>
      </c>
      <c r="H19" s="4687">
        <f ca="1">CostAbsolute!H19/('Growth Paths '!$K$5*1000000*ZAR)</f>
        <v>19.267243474582706</v>
      </c>
      <c r="I19" s="4687">
        <f ca="1">CostAbsolute!I19/('Growth Paths '!$K$5*1000000*ZAR)</f>
        <v>20.936512295803436</v>
      </c>
      <c r="J19" s="4687">
        <f ca="1">CostAbsolute!J19/('Growth Paths '!$K$5*1000000*ZAR)</f>
        <v>22.396694188121756</v>
      </c>
      <c r="K19" s="4687">
        <f ca="1">CostAbsolute!K19/('Growth Paths '!$K$5*1000000*ZAR)</f>
        <v>23.677967330842279</v>
      </c>
      <c r="L19" s="4687">
        <f ca="1">CostAbsolute!L19/('Growth Paths '!$K$5*1000000*ZAR)</f>
        <v>24.764530913921114</v>
      </c>
      <c r="M19" s="4687">
        <f ca="1">CostAbsolute!M19/('Growth Paths '!$K$5*1000000*ZAR)</f>
        <v>25.666186746177825</v>
      </c>
      <c r="N19" s="382"/>
      <c r="O19" s="4687">
        <f ca="1">CostAbsolute!O19/('Growth Paths '!$K$5*1000000*ZAR)</f>
        <v>0.58996880455690937</v>
      </c>
      <c r="P19" s="4687">
        <f ca="1">CostAbsolute!P19/('Growth Paths '!$K$5*1000000*ZAR)</f>
        <v>0.70162488940781353</v>
      </c>
      <c r="Q19" s="4687">
        <f ca="1">CostAbsolute!Q19/('Growth Paths '!$K$5*1000000*ZAR)</f>
        <v>0.83526618993788437</v>
      </c>
      <c r="R19" s="4687">
        <f ca="1">CostAbsolute!R19/('Growth Paths '!$K$5*1000000*ZAR)</f>
        <v>0.93958546111857699</v>
      </c>
      <c r="S19" s="4687">
        <f ca="1">CostAbsolute!S19/('Growth Paths '!$K$5*1000000*ZAR)</f>
        <v>1.0314570028869248</v>
      </c>
      <c r="T19" s="4687">
        <f ca="1">CostAbsolute!T19/('Growth Paths '!$K$5*1000000*ZAR)</f>
        <v>1.111817720689116</v>
      </c>
      <c r="U19" s="4687">
        <f ca="1">CostAbsolute!U19/('Growth Paths '!$K$5*1000000*ZAR)</f>
        <v>1.1821424306115114</v>
      </c>
      <c r="V19" s="4687">
        <f ca="1">CostAbsolute!V19/('Growth Paths '!$K$5*1000000*ZAR)</f>
        <v>1.2416635679354784</v>
      </c>
      <c r="W19" s="4687">
        <f ca="1">CostAbsolute!W19/('Growth Paths '!$K$5*1000000*ZAR)</f>
        <v>1.2909054859393276</v>
      </c>
      <c r="X19" s="382"/>
      <c r="Y19" s="4687">
        <f ca="1">CostAbsolute!Y19/('Growth Paths '!$K$5*1000000*ZAR)</f>
        <v>0</v>
      </c>
      <c r="Z19" s="4687">
        <f ca="1">CostAbsolute!Z19/('Growth Paths '!$K$5*1000000*ZAR)</f>
        <v>0</v>
      </c>
      <c r="AA19" s="4687">
        <f ca="1">CostAbsolute!AA19/('Growth Paths '!$K$5*1000000*ZAR)</f>
        <v>0</v>
      </c>
      <c r="AB19" s="4687">
        <f ca="1">CostAbsolute!AB19/('Growth Paths '!$K$5*1000000*ZAR)</f>
        <v>0</v>
      </c>
      <c r="AC19" s="4687">
        <f ca="1">CostAbsolute!AC19/('Growth Paths '!$K$5*1000000*ZAR)</f>
        <v>0</v>
      </c>
      <c r="AD19" s="4687">
        <f ca="1">CostAbsolute!AD19/('Growth Paths '!$K$5*1000000*ZAR)</f>
        <v>0</v>
      </c>
      <c r="AE19" s="4687">
        <f ca="1">CostAbsolute!AE19/('Growth Paths '!$K$5*1000000*ZAR)</f>
        <v>0</v>
      </c>
      <c r="AF19" s="4687">
        <f ca="1">CostAbsolute!AF19/('Growth Paths '!$K$5*1000000*ZAR)</f>
        <v>0</v>
      </c>
      <c r="AG19" s="4687">
        <f ca="1">CostAbsolute!AG19/('Growth Paths '!$K$5*1000000*ZAR)</f>
        <v>0</v>
      </c>
      <c r="AH19" s="382"/>
      <c r="AI19" s="4687">
        <f ca="1">CostAbsolute!AI19/('Growth Paths '!$K$5*1000000*ZAR)</f>
        <v>13.142775935281669</v>
      </c>
      <c r="AJ19" s="4687">
        <f ca="1">CostAbsolute!AJ19/('Growth Paths '!$K$5*1000000*ZAR)</f>
        <v>15.47440147908784</v>
      </c>
      <c r="AK19" s="4687">
        <f ca="1">CostAbsolute!AK19/('Growth Paths '!$K$5*1000000*ZAR)</f>
        <v>18.202748105804105</v>
      </c>
      <c r="AL19" s="4687">
        <f ca="1">CostAbsolute!AL19/('Growth Paths '!$K$5*1000000*ZAR)</f>
        <v>20.206828935701282</v>
      </c>
      <c r="AM19" s="4687">
        <f ca="1">CostAbsolute!AM19/('Growth Paths '!$K$5*1000000*ZAR)</f>
        <v>21.96796929869036</v>
      </c>
      <c r="AN19" s="4687">
        <f ca="1">CostAbsolute!AN19/('Growth Paths '!$K$5*1000000*ZAR)</f>
        <v>23.508511908810874</v>
      </c>
      <c r="AO19" s="4687">
        <f ca="1">CostAbsolute!AO19/('Growth Paths '!$K$5*1000000*ZAR)</f>
        <v>24.860109761453792</v>
      </c>
      <c r="AP19" s="4687">
        <f ca="1">CostAbsolute!AP19/('Growth Paths '!$K$5*1000000*ZAR)</f>
        <v>26.006194481856593</v>
      </c>
      <c r="AQ19" s="4687">
        <f ca="1">CostAbsolute!AQ19/('Growth Paths '!$K$5*1000000*ZAR)</f>
        <v>26.957092232117152</v>
      </c>
      <c r="AS19" s="4684">
        <f t="shared" ca="1" si="0"/>
        <v>21.147403570978188</v>
      </c>
      <c r="AT19" s="4684">
        <f t="shared" ca="1" si="1"/>
        <v>428.03527725319458</v>
      </c>
      <c r="AU19" s="4946"/>
      <c r="AV19" s="4682">
        <v>0</v>
      </c>
      <c r="AW19" s="4687">
        <v>5</v>
      </c>
      <c r="AX19" s="4694"/>
      <c r="AY19" s="4687">
        <f ca="1">CostAbsolute!AY19/('Growth Paths '!$K$5*1000000*ZAR)</f>
        <v>12.552807130724762</v>
      </c>
      <c r="AZ19" s="4687">
        <f ca="1">CostAbsolute!AZ19/('Growth Paths '!$K$5*1000000*ZAR)</f>
        <v>14.772776589680026</v>
      </c>
      <c r="BA19" s="4687">
        <f ca="1">CostAbsolute!BA19/('Growth Paths '!$K$5*1000000*ZAR)</f>
        <v>17.367481915866222</v>
      </c>
      <c r="BB19" s="4687">
        <f ca="1">CostAbsolute!BB19/('Growth Paths '!$K$5*1000000*ZAR)</f>
        <v>19.267243474582706</v>
      </c>
      <c r="BC19" s="4687">
        <f ca="1">CostAbsolute!BC19/('Growth Paths '!$K$5*1000000*ZAR)</f>
        <v>20.936512295803436</v>
      </c>
      <c r="BD19" s="4687">
        <f ca="1">CostAbsolute!BD19/('Growth Paths '!$K$5*1000000*ZAR)</f>
        <v>22.396694188121756</v>
      </c>
      <c r="BE19" s="4687">
        <f ca="1">CostAbsolute!BE19/('Growth Paths '!$K$5*1000000*ZAR)</f>
        <v>23.677967330842279</v>
      </c>
      <c r="BF19" s="4687">
        <f ca="1">CostAbsolute!BF19/('Growth Paths '!$K$5*1000000*ZAR)</f>
        <v>24.764530913921114</v>
      </c>
      <c r="BG19" s="4687">
        <f ca="1">CostAbsolute!BG19/('Growth Paths '!$K$5*1000000*ZAR)</f>
        <v>25.666186746177825</v>
      </c>
      <c r="BH19" s="382"/>
      <c r="BI19" s="4687">
        <f>CostAbsolute!BI19/('Growth Paths '!$K$5*1000000*ZAR)</f>
        <v>0</v>
      </c>
      <c r="BJ19" s="4687">
        <f>CostAbsolute!BJ19/('Growth Paths '!$K$5*1000000*ZAR)</f>
        <v>0</v>
      </c>
      <c r="BK19" s="4687">
        <f>CostAbsolute!BK19/('Growth Paths '!$K$5*1000000*ZAR)</f>
        <v>0</v>
      </c>
      <c r="BL19" s="4687">
        <f>CostAbsolute!BL19/('Growth Paths '!$K$5*1000000*ZAR)</f>
        <v>0</v>
      </c>
      <c r="BM19" s="4687">
        <f>CostAbsolute!BM19/('Growth Paths '!$K$5*1000000*ZAR)</f>
        <v>0</v>
      </c>
      <c r="BN19" s="4687">
        <f>CostAbsolute!BN19/('Growth Paths '!$K$5*1000000*ZAR)</f>
        <v>0</v>
      </c>
      <c r="BO19" s="4687">
        <f>CostAbsolute!BO19/('Growth Paths '!$K$5*1000000*ZAR)</f>
        <v>0</v>
      </c>
      <c r="BP19" s="4687">
        <f>CostAbsolute!BP19/('Growth Paths '!$K$5*1000000*ZAR)</f>
        <v>0</v>
      </c>
      <c r="BQ19" s="4687">
        <f>CostAbsolute!BQ19/('Growth Paths '!$K$5*1000000*ZAR)</f>
        <v>0</v>
      </c>
      <c r="BR19" s="382"/>
      <c r="BS19" s="4686">
        <f ca="1">CostAbsolute!BS19/('Growth Paths '!$K$5*1000000*ZAR)</f>
        <v>13.142775935281669</v>
      </c>
      <c r="BT19" s="4686">
        <f ca="1">CostAbsolute!BT19/('Growth Paths '!$K$5*1000000*ZAR)</f>
        <v>15.47440147908784</v>
      </c>
      <c r="BU19" s="4686">
        <f ca="1">CostAbsolute!BU19/('Growth Paths '!$K$5*1000000*ZAR)</f>
        <v>18.202748105804105</v>
      </c>
      <c r="BV19" s="4686">
        <f ca="1">CostAbsolute!BV19/('Growth Paths '!$K$5*1000000*ZAR)</f>
        <v>20.206828935701282</v>
      </c>
      <c r="BW19" s="4686">
        <f ca="1">CostAbsolute!BW19/('Growth Paths '!$K$5*1000000*ZAR)</f>
        <v>21.96796929869036</v>
      </c>
      <c r="BX19" s="4686">
        <f ca="1">CostAbsolute!BX19/('Growth Paths '!$K$5*1000000*ZAR)</f>
        <v>23.508511908810874</v>
      </c>
      <c r="BY19" s="4686">
        <f ca="1">CostAbsolute!BY19/('Growth Paths '!$K$5*1000000*ZAR)</f>
        <v>24.860109761453792</v>
      </c>
      <c r="BZ19" s="4686">
        <f ca="1">CostAbsolute!BZ19/('Growth Paths '!$K$5*1000000*ZAR)</f>
        <v>26.006194481856593</v>
      </c>
      <c r="CA19" s="4686">
        <f ca="1">CostAbsolute!CA19/('Growth Paths '!$K$5*1000000*ZAR)</f>
        <v>26.957092232117152</v>
      </c>
      <c r="CC19" s="4684">
        <f t="shared" ca="1" si="2"/>
        <v>21.147403570978188</v>
      </c>
      <c r="CD19" s="4684">
        <f t="shared" ca="1" si="3"/>
        <v>428.03527725319458</v>
      </c>
      <c r="CF19" s="4685">
        <f ca="1">CostAbsolute!CF19/('Growth Paths '!$K$5*1000000*ZAR)</f>
        <v>0</v>
      </c>
      <c r="CG19" s="4685">
        <f ca="1">CostAbsolute!CG19/('Growth Paths '!$K$5*1000000*ZAR)</f>
        <v>0</v>
      </c>
      <c r="CH19" s="4685">
        <f ca="1">CostAbsolute!CH19/('Growth Paths '!$K$5*1000000*ZAR)</f>
        <v>0</v>
      </c>
      <c r="CI19" s="4685">
        <f ca="1">CostAbsolute!CI19/('Growth Paths '!$K$5*1000000*ZAR)</f>
        <v>0</v>
      </c>
      <c r="CJ19" s="4685">
        <f ca="1">CostAbsolute!CJ19/('Growth Paths '!$K$5*1000000*ZAR)</f>
        <v>0</v>
      </c>
      <c r="CK19" s="4685">
        <f ca="1">CostAbsolute!CK19/('Growth Paths '!$K$5*1000000*ZAR)</f>
        <v>0</v>
      </c>
      <c r="CL19" s="4685">
        <f ca="1">CostAbsolute!CL19/('Growth Paths '!$K$5*1000000*ZAR)</f>
        <v>0</v>
      </c>
      <c r="CM19" s="4685">
        <f ca="1">CostAbsolute!CM19/('Growth Paths '!$K$5*1000000*ZAR)</f>
        <v>0</v>
      </c>
      <c r="CN19" s="4685">
        <f ca="1">CostAbsolute!CN19/('Growth Paths '!$K$5*1000000*ZAR)</f>
        <v>0</v>
      </c>
      <c r="CP19" s="4684">
        <f t="shared" ca="1" si="4"/>
        <v>0</v>
      </c>
      <c r="CQ19" s="4684">
        <f t="shared" ca="1" si="5"/>
        <v>0</v>
      </c>
      <c r="CR19" s="784" t="str">
        <f t="shared" ca="1" si="6"/>
        <v>ok</v>
      </c>
    </row>
    <row r="20" spans="1:96">
      <c r="A20" s="4678" t="s">
        <v>1198</v>
      </c>
      <c r="B20" s="4678" t="s">
        <v>3867</v>
      </c>
      <c r="C20" s="4678" t="s">
        <v>2098</v>
      </c>
      <c r="E20" s="4674">
        <f ca="1">CostAbsolute!E20/('Growth Paths '!$K$5*1000000*ZAR)</f>
        <v>44.951381837987732</v>
      </c>
      <c r="F20" s="4674">
        <f ca="1">CostAbsolute!F20/('Growth Paths '!$K$5*1000000*ZAR)</f>
        <v>48.571333954714412</v>
      </c>
      <c r="G20" s="4674">
        <f ca="1">CostAbsolute!G20/('Growth Paths '!$K$5*1000000*ZAR)</f>
        <v>51.972600753116104</v>
      </c>
      <c r="H20" s="4674">
        <f ca="1">CostAbsolute!H20/('Growth Paths '!$K$5*1000000*ZAR)</f>
        <v>52.048024589701662</v>
      </c>
      <c r="I20" s="4674">
        <f ca="1">CostAbsolute!I20/('Growth Paths '!$K$5*1000000*ZAR)</f>
        <v>50.924874327003145</v>
      </c>
      <c r="J20" s="4674">
        <f ca="1">CostAbsolute!J20/('Growth Paths '!$K$5*1000000*ZAR)</f>
        <v>53.595145996183717</v>
      </c>
      <c r="K20" s="4674">
        <f ca="1">CostAbsolute!K20/('Growth Paths '!$K$5*1000000*ZAR)</f>
        <v>55.903646921605564</v>
      </c>
      <c r="L20" s="4674">
        <f ca="1">CostAbsolute!L20/('Growth Paths '!$K$5*1000000*ZAR)</f>
        <v>57.819034851287626</v>
      </c>
      <c r="M20" s="4674">
        <f ca="1">CostAbsolute!M20/('Growth Paths '!$K$5*1000000*ZAR)</f>
        <v>59.36908234113379</v>
      </c>
      <c r="N20" s="382"/>
      <c r="O20" s="4674">
        <f ca="1">CostAbsolute!O20/('Growth Paths '!$K$5*1000000*ZAR)</f>
        <v>2.2095793940035633</v>
      </c>
      <c r="P20" s="4674">
        <f ca="1">CostAbsolute!P20/('Growth Paths '!$K$5*1000000*ZAR)</f>
        <v>2.4663362909093585</v>
      </c>
      <c r="Q20" s="4674">
        <f ca="1">CostAbsolute!Q20/('Growth Paths '!$K$5*1000000*ZAR)</f>
        <v>2.728960338123636</v>
      </c>
      <c r="R20" s="4674">
        <f ca="1">CostAbsolute!R20/('Growth Paths '!$K$5*1000000*ZAR)</f>
        <v>2.8360657288725633</v>
      </c>
      <c r="S20" s="4674">
        <f ca="1">CostAbsolute!S20/('Growth Paths '!$K$5*1000000*ZAR)</f>
        <v>2.8912616198103618</v>
      </c>
      <c r="T20" s="4674">
        <f ca="1">CostAbsolute!T20/('Growth Paths '!$K$5*1000000*ZAR)</f>
        <v>3.0355240386160092</v>
      </c>
      <c r="U20" s="4674">
        <f ca="1">CostAbsolute!U20/('Growth Paths '!$K$5*1000000*ZAR)</f>
        <v>3.1605672019775697</v>
      </c>
      <c r="V20" s="4674">
        <f ca="1">CostAbsolute!V20/('Growth Paths '!$K$5*1000000*ZAR)</f>
        <v>3.2645689344005131</v>
      </c>
      <c r="W20" s="4674">
        <f ca="1">CostAbsolute!W20/('Growth Paths '!$K$5*1000000*ZAR)</f>
        <v>3.3490357686236623</v>
      </c>
      <c r="X20" s="382"/>
      <c r="Y20" s="4674">
        <f ca="1">CostAbsolute!Y20/('Growth Paths '!$K$5*1000000*ZAR)</f>
        <v>0</v>
      </c>
      <c r="Z20" s="4674">
        <f ca="1">CostAbsolute!Z20/('Growth Paths '!$K$5*1000000*ZAR)</f>
        <v>0</v>
      </c>
      <c r="AA20" s="4674">
        <f ca="1">CostAbsolute!AA20/('Growth Paths '!$K$5*1000000*ZAR)</f>
        <v>0</v>
      </c>
      <c r="AB20" s="4674">
        <f ca="1">CostAbsolute!AB20/('Growth Paths '!$K$5*1000000*ZAR)</f>
        <v>0</v>
      </c>
      <c r="AC20" s="4674">
        <f ca="1">CostAbsolute!AC20/('Growth Paths '!$K$5*1000000*ZAR)</f>
        <v>0</v>
      </c>
      <c r="AD20" s="4674">
        <f ca="1">CostAbsolute!AD20/('Growth Paths '!$K$5*1000000*ZAR)</f>
        <v>0</v>
      </c>
      <c r="AE20" s="4674">
        <f ca="1">CostAbsolute!AE20/('Growth Paths '!$K$5*1000000*ZAR)</f>
        <v>0</v>
      </c>
      <c r="AF20" s="4674">
        <f ca="1">CostAbsolute!AF20/('Growth Paths '!$K$5*1000000*ZAR)</f>
        <v>0</v>
      </c>
      <c r="AG20" s="4674">
        <f ca="1">CostAbsolute!AG20/('Growth Paths '!$K$5*1000000*ZAR)</f>
        <v>0</v>
      </c>
      <c r="AH20" s="382"/>
      <c r="AI20" s="4674">
        <f ca="1">CostAbsolute!AI20/('Growth Paths '!$K$5*1000000*ZAR)</f>
        <v>47.160961231991301</v>
      </c>
      <c r="AJ20" s="4674">
        <f ca="1">CostAbsolute!AJ20/('Growth Paths '!$K$5*1000000*ZAR)</f>
        <v>51.037670245623772</v>
      </c>
      <c r="AK20" s="4674">
        <f ca="1">CostAbsolute!AK20/('Growth Paths '!$K$5*1000000*ZAR)</f>
        <v>54.701561091239739</v>
      </c>
      <c r="AL20" s="4674">
        <f ca="1">CostAbsolute!AL20/('Growth Paths '!$K$5*1000000*ZAR)</f>
        <v>54.884090318574223</v>
      </c>
      <c r="AM20" s="4674">
        <f ca="1">CostAbsolute!AM20/('Growth Paths '!$K$5*1000000*ZAR)</f>
        <v>53.816135946813503</v>
      </c>
      <c r="AN20" s="4674">
        <f ca="1">CostAbsolute!AN20/('Growth Paths '!$K$5*1000000*ZAR)</f>
        <v>56.630670034799728</v>
      </c>
      <c r="AO20" s="4674">
        <f ca="1">CostAbsolute!AO20/('Growth Paths '!$K$5*1000000*ZAR)</f>
        <v>59.064214123583135</v>
      </c>
      <c r="AP20" s="4674">
        <f ca="1">CostAbsolute!AP20/('Growth Paths '!$K$5*1000000*ZAR)</f>
        <v>61.08360378568814</v>
      </c>
      <c r="AQ20" s="4674">
        <f ca="1">CostAbsolute!AQ20/('Growth Paths '!$K$5*1000000*ZAR)</f>
        <v>62.718118109757448</v>
      </c>
      <c r="AS20" s="4671">
        <f t="shared" ca="1" si="0"/>
        <v>55.677447209785662</v>
      </c>
      <c r="AT20" s="4671">
        <f t="shared" ca="1" si="1"/>
        <v>1156.9773936021988</v>
      </c>
      <c r="AU20" s="4946"/>
      <c r="AV20" s="4676">
        <v>0</v>
      </c>
      <c r="AW20" s="4674">
        <v>5</v>
      </c>
      <c r="AX20" s="4694"/>
      <c r="AY20" s="4674">
        <f ca="1">CostAbsolute!AY20/('Growth Paths '!$K$5*1000000*ZAR)</f>
        <v>44.951381837987732</v>
      </c>
      <c r="AZ20" s="4674">
        <f ca="1">CostAbsolute!AZ20/('Growth Paths '!$K$5*1000000*ZAR)</f>
        <v>48.571333954714412</v>
      </c>
      <c r="BA20" s="4674">
        <f ca="1">CostAbsolute!BA20/('Growth Paths '!$K$5*1000000*ZAR)</f>
        <v>51.972600753116104</v>
      </c>
      <c r="BB20" s="4674">
        <f ca="1">CostAbsolute!BB20/('Growth Paths '!$K$5*1000000*ZAR)</f>
        <v>52.048024589701662</v>
      </c>
      <c r="BC20" s="4674">
        <f ca="1">CostAbsolute!BC20/('Growth Paths '!$K$5*1000000*ZAR)</f>
        <v>50.924874327003145</v>
      </c>
      <c r="BD20" s="4674">
        <f ca="1">CostAbsolute!BD20/('Growth Paths '!$K$5*1000000*ZAR)</f>
        <v>53.595145996183717</v>
      </c>
      <c r="BE20" s="4674">
        <f ca="1">CostAbsolute!BE20/('Growth Paths '!$K$5*1000000*ZAR)</f>
        <v>55.903646921605564</v>
      </c>
      <c r="BF20" s="4674">
        <f ca="1">CostAbsolute!BF20/('Growth Paths '!$K$5*1000000*ZAR)</f>
        <v>57.819034851287626</v>
      </c>
      <c r="BG20" s="4674">
        <f ca="1">CostAbsolute!BG20/('Growth Paths '!$K$5*1000000*ZAR)</f>
        <v>59.36908234113379</v>
      </c>
      <c r="BH20" s="382"/>
      <c r="BI20" s="4674">
        <f>CostAbsolute!BI20/('Growth Paths '!$K$5*1000000*ZAR)</f>
        <v>0</v>
      </c>
      <c r="BJ20" s="4674">
        <f>CostAbsolute!BJ20/('Growth Paths '!$K$5*1000000*ZAR)</f>
        <v>0</v>
      </c>
      <c r="BK20" s="4674">
        <f>CostAbsolute!BK20/('Growth Paths '!$K$5*1000000*ZAR)</f>
        <v>0</v>
      </c>
      <c r="BL20" s="4674">
        <f>CostAbsolute!BL20/('Growth Paths '!$K$5*1000000*ZAR)</f>
        <v>0</v>
      </c>
      <c r="BM20" s="4674">
        <f>CostAbsolute!BM20/('Growth Paths '!$K$5*1000000*ZAR)</f>
        <v>0</v>
      </c>
      <c r="BN20" s="4674">
        <f>CostAbsolute!BN20/('Growth Paths '!$K$5*1000000*ZAR)</f>
        <v>0</v>
      </c>
      <c r="BO20" s="4674">
        <f>CostAbsolute!BO20/('Growth Paths '!$K$5*1000000*ZAR)</f>
        <v>0</v>
      </c>
      <c r="BP20" s="4674">
        <f>CostAbsolute!BP20/('Growth Paths '!$K$5*1000000*ZAR)</f>
        <v>0</v>
      </c>
      <c r="BQ20" s="4674">
        <f>CostAbsolute!BQ20/('Growth Paths '!$K$5*1000000*ZAR)</f>
        <v>0</v>
      </c>
      <c r="BR20" s="382"/>
      <c r="BS20" s="4673">
        <f ca="1">CostAbsolute!BS20/('Growth Paths '!$K$5*1000000*ZAR)</f>
        <v>47.160961231991301</v>
      </c>
      <c r="BT20" s="4673">
        <f ca="1">CostAbsolute!BT20/('Growth Paths '!$K$5*1000000*ZAR)</f>
        <v>51.037670245623772</v>
      </c>
      <c r="BU20" s="4673">
        <f ca="1">CostAbsolute!BU20/('Growth Paths '!$K$5*1000000*ZAR)</f>
        <v>54.701561091239739</v>
      </c>
      <c r="BV20" s="4673">
        <f ca="1">CostAbsolute!BV20/('Growth Paths '!$K$5*1000000*ZAR)</f>
        <v>54.884090318574223</v>
      </c>
      <c r="BW20" s="4673">
        <f ca="1">CostAbsolute!BW20/('Growth Paths '!$K$5*1000000*ZAR)</f>
        <v>53.816135946813503</v>
      </c>
      <c r="BX20" s="4673">
        <f ca="1">CostAbsolute!BX20/('Growth Paths '!$K$5*1000000*ZAR)</f>
        <v>56.630670034799728</v>
      </c>
      <c r="BY20" s="4673">
        <f ca="1">CostAbsolute!BY20/('Growth Paths '!$K$5*1000000*ZAR)</f>
        <v>59.064214123583135</v>
      </c>
      <c r="BZ20" s="4673">
        <f ca="1">CostAbsolute!BZ20/('Growth Paths '!$K$5*1000000*ZAR)</f>
        <v>61.08360378568814</v>
      </c>
      <c r="CA20" s="4673">
        <f ca="1">CostAbsolute!CA20/('Growth Paths '!$K$5*1000000*ZAR)</f>
        <v>62.718118109757448</v>
      </c>
      <c r="CC20" s="4671">
        <f t="shared" ca="1" si="2"/>
        <v>55.677447209785662</v>
      </c>
      <c r="CD20" s="4671">
        <f t="shared" ca="1" si="3"/>
        <v>1156.9773936021988</v>
      </c>
      <c r="CF20" s="4672">
        <f ca="1">CostAbsolute!CF20/('Growth Paths '!$K$5*1000000*ZAR)</f>
        <v>0</v>
      </c>
      <c r="CG20" s="4672">
        <f ca="1">CostAbsolute!CG20/('Growth Paths '!$K$5*1000000*ZAR)</f>
        <v>0</v>
      </c>
      <c r="CH20" s="4672">
        <f ca="1">CostAbsolute!CH20/('Growth Paths '!$K$5*1000000*ZAR)</f>
        <v>0</v>
      </c>
      <c r="CI20" s="4672">
        <f ca="1">CostAbsolute!CI20/('Growth Paths '!$K$5*1000000*ZAR)</f>
        <v>0</v>
      </c>
      <c r="CJ20" s="4672">
        <f ca="1">CostAbsolute!CJ20/('Growth Paths '!$K$5*1000000*ZAR)</f>
        <v>0</v>
      </c>
      <c r="CK20" s="4672">
        <f ca="1">CostAbsolute!CK20/('Growth Paths '!$K$5*1000000*ZAR)</f>
        <v>0</v>
      </c>
      <c r="CL20" s="4672">
        <f ca="1">CostAbsolute!CL20/('Growth Paths '!$K$5*1000000*ZAR)</f>
        <v>0</v>
      </c>
      <c r="CM20" s="4672">
        <f ca="1">CostAbsolute!CM20/('Growth Paths '!$K$5*1000000*ZAR)</f>
        <v>0</v>
      </c>
      <c r="CN20" s="4672">
        <f ca="1">CostAbsolute!CN20/('Growth Paths '!$K$5*1000000*ZAR)</f>
        <v>0</v>
      </c>
      <c r="CP20" s="4671">
        <f t="shared" ca="1" si="4"/>
        <v>0</v>
      </c>
      <c r="CQ20" s="4671">
        <f t="shared" ca="1" si="5"/>
        <v>0</v>
      </c>
      <c r="CR20" s="784" t="str">
        <f t="shared" ca="1" si="6"/>
        <v>ok</v>
      </c>
    </row>
    <row r="21" spans="1:96">
      <c r="A21" s="4688" t="s">
        <v>1202</v>
      </c>
      <c r="B21" s="4688" t="s">
        <v>3868</v>
      </c>
      <c r="C21" s="4688" t="s">
        <v>2098</v>
      </c>
      <c r="E21" s="4687">
        <f ca="1">CostAbsolute!E21/('Growth Paths '!$K$5*1000000*ZAR)</f>
        <v>95.309335155686313</v>
      </c>
      <c r="F21" s="4687">
        <f ca="1">CostAbsolute!F21/('Growth Paths '!$K$5*1000000*ZAR)</f>
        <v>107.40623847807915</v>
      </c>
      <c r="G21" s="4687">
        <f ca="1">CostAbsolute!G21/('Growth Paths '!$K$5*1000000*ZAR)</f>
        <v>120.40849836828276</v>
      </c>
      <c r="H21" s="4687">
        <f ca="1">CostAbsolute!H21/('Growth Paths '!$K$5*1000000*ZAR)</f>
        <v>127.10783907035055</v>
      </c>
      <c r="I21" s="4687">
        <f ca="1">CostAbsolute!I21/('Growth Paths '!$K$5*1000000*ZAR)</f>
        <v>132.05939242904506</v>
      </c>
      <c r="J21" s="4687">
        <f ca="1">CostAbsolute!J21/('Growth Paths '!$K$5*1000000*ZAR)</f>
        <v>139.42389743296232</v>
      </c>
      <c r="K21" s="4687">
        <f ca="1">CostAbsolute!K21/('Growth Paths '!$K$5*1000000*ZAR)</f>
        <v>145.80724571809455</v>
      </c>
      <c r="L21" s="4687">
        <f ca="1">CostAbsolute!L21/('Growth Paths '!$K$5*1000000*ZAR)</f>
        <v>151.12113614387849</v>
      </c>
      <c r="M21" s="4687">
        <f ca="1">CostAbsolute!M21/('Growth Paths '!$K$5*1000000*ZAR)</f>
        <v>155.43276044539331</v>
      </c>
      <c r="N21" s="382"/>
      <c r="O21" s="4687">
        <f ca="1">CostAbsolute!O21/('Growth Paths '!$K$5*1000000*ZAR)</f>
        <v>7.3388036359822273</v>
      </c>
      <c r="P21" s="4687">
        <f ca="1">CostAbsolute!P21/('Growth Paths '!$K$5*1000000*ZAR)</f>
        <v>8.270228489707165</v>
      </c>
      <c r="Q21" s="4687">
        <f ca="1">CostAbsolute!Q21/('Growth Paths '!$K$5*1000000*ZAR)</f>
        <v>9.2713390846228467</v>
      </c>
      <c r="R21" s="4687">
        <f ca="1">CostAbsolute!R21/('Growth Paths '!$K$5*1000000*ZAR)</f>
        <v>9.7870970017431276</v>
      </c>
      <c r="S21" s="4687">
        <f ca="1">CostAbsolute!S21/('Growth Paths '!$K$5*1000000*ZAR)</f>
        <v>10.16825345581092</v>
      </c>
      <c r="T21" s="4687">
        <f ca="1">CostAbsolute!T21/('Growth Paths '!$K$5*1000000*ZAR)</f>
        <v>10.735276100424009</v>
      </c>
      <c r="U21" s="4687">
        <f ca="1">CostAbsolute!U21/('Growth Paths '!$K$5*1000000*ZAR)</f>
        <v>11.226755611172228</v>
      </c>
      <c r="V21" s="4687">
        <f ca="1">CostAbsolute!V21/('Growth Paths '!$K$5*1000000*ZAR)</f>
        <v>11.635892967843175</v>
      </c>
      <c r="W21" s="4687">
        <f ca="1">CostAbsolute!W21/('Growth Paths '!$K$5*1000000*ZAR)</f>
        <v>11.967861636307834</v>
      </c>
      <c r="X21" s="382"/>
      <c r="Y21" s="4687">
        <f ca="1">CostAbsolute!Y21/('Growth Paths '!$K$5*1000000*ZAR)</f>
        <v>0</v>
      </c>
      <c r="Z21" s="4687">
        <f ca="1">CostAbsolute!Z21/('Growth Paths '!$K$5*1000000*ZAR)</f>
        <v>0</v>
      </c>
      <c r="AA21" s="4687">
        <f ca="1">CostAbsolute!AA21/('Growth Paths '!$K$5*1000000*ZAR)</f>
        <v>0</v>
      </c>
      <c r="AB21" s="4687">
        <f ca="1">CostAbsolute!AB21/('Growth Paths '!$K$5*1000000*ZAR)</f>
        <v>0</v>
      </c>
      <c r="AC21" s="4687">
        <f ca="1">CostAbsolute!AC21/('Growth Paths '!$K$5*1000000*ZAR)</f>
        <v>0</v>
      </c>
      <c r="AD21" s="4687">
        <f ca="1">CostAbsolute!AD21/('Growth Paths '!$K$5*1000000*ZAR)</f>
        <v>0</v>
      </c>
      <c r="AE21" s="4687">
        <f ca="1">CostAbsolute!AE21/('Growth Paths '!$K$5*1000000*ZAR)</f>
        <v>0</v>
      </c>
      <c r="AF21" s="4687">
        <f ca="1">CostAbsolute!AF21/('Growth Paths '!$K$5*1000000*ZAR)</f>
        <v>0</v>
      </c>
      <c r="AG21" s="4687">
        <f ca="1">CostAbsolute!AG21/('Growth Paths '!$K$5*1000000*ZAR)</f>
        <v>0</v>
      </c>
      <c r="AH21" s="382"/>
      <c r="AI21" s="4687">
        <f ca="1">CostAbsolute!AI21/('Growth Paths '!$K$5*1000000*ZAR)</f>
        <v>102.64813879166854</v>
      </c>
      <c r="AJ21" s="4687">
        <f ca="1">CostAbsolute!AJ21/('Growth Paths '!$K$5*1000000*ZAR)</f>
        <v>115.67646696778631</v>
      </c>
      <c r="AK21" s="4687">
        <f ca="1">CostAbsolute!AK21/('Growth Paths '!$K$5*1000000*ZAR)</f>
        <v>129.67983745290562</v>
      </c>
      <c r="AL21" s="4687">
        <f ca="1">CostAbsolute!AL21/('Growth Paths '!$K$5*1000000*ZAR)</f>
        <v>136.89493607209369</v>
      </c>
      <c r="AM21" s="4687">
        <f ca="1">CostAbsolute!AM21/('Growth Paths '!$K$5*1000000*ZAR)</f>
        <v>142.22764588485597</v>
      </c>
      <c r="AN21" s="4687">
        <f ca="1">CostAbsolute!AN21/('Growth Paths '!$K$5*1000000*ZAR)</f>
        <v>150.15917353338634</v>
      </c>
      <c r="AO21" s="4687">
        <f ca="1">CostAbsolute!AO21/('Growth Paths '!$K$5*1000000*ZAR)</f>
        <v>157.03400132926677</v>
      </c>
      <c r="AP21" s="4687">
        <f ca="1">CostAbsolute!AP21/('Growth Paths '!$K$5*1000000*ZAR)</f>
        <v>162.75702911172166</v>
      </c>
      <c r="AQ21" s="4687">
        <f ca="1">CostAbsolute!AQ21/('Growth Paths '!$K$5*1000000*ZAR)</f>
        <v>167.40062208170113</v>
      </c>
      <c r="AS21" s="4684">
        <f t="shared" ca="1" si="0"/>
        <v>140.4975390250429</v>
      </c>
      <c r="AT21" s="4684">
        <f t="shared" ca="1" si="1"/>
        <v>2884.672444484735</v>
      </c>
      <c r="AU21" s="4946"/>
      <c r="AV21" s="4682">
        <v>0</v>
      </c>
      <c r="AW21" s="4687">
        <v>5</v>
      </c>
      <c r="AX21" s="4694"/>
      <c r="AY21" s="4687">
        <f ca="1">CostAbsolute!AY21/('Growth Paths '!$K$5*1000000*ZAR)</f>
        <v>95.309335155686313</v>
      </c>
      <c r="AZ21" s="4687">
        <f ca="1">CostAbsolute!AZ21/('Growth Paths '!$K$5*1000000*ZAR)</f>
        <v>107.40623847807915</v>
      </c>
      <c r="BA21" s="4687">
        <f ca="1">CostAbsolute!BA21/('Growth Paths '!$K$5*1000000*ZAR)</f>
        <v>120.40849836828276</v>
      </c>
      <c r="BB21" s="4687">
        <f ca="1">CostAbsolute!BB21/('Growth Paths '!$K$5*1000000*ZAR)</f>
        <v>127.10783907035055</v>
      </c>
      <c r="BC21" s="4687">
        <f ca="1">CostAbsolute!BC21/('Growth Paths '!$K$5*1000000*ZAR)</f>
        <v>132.05939242904506</v>
      </c>
      <c r="BD21" s="4687">
        <f ca="1">CostAbsolute!BD21/('Growth Paths '!$K$5*1000000*ZAR)</f>
        <v>139.42389743296232</v>
      </c>
      <c r="BE21" s="4687">
        <f ca="1">CostAbsolute!BE21/('Growth Paths '!$K$5*1000000*ZAR)</f>
        <v>145.80724571809455</v>
      </c>
      <c r="BF21" s="4687">
        <f ca="1">CostAbsolute!BF21/('Growth Paths '!$K$5*1000000*ZAR)</f>
        <v>151.12113614387849</v>
      </c>
      <c r="BG21" s="4687">
        <f ca="1">CostAbsolute!BG21/('Growth Paths '!$K$5*1000000*ZAR)</f>
        <v>155.43276044539334</v>
      </c>
      <c r="BH21" s="382"/>
      <c r="BI21" s="4687">
        <f>CostAbsolute!BI21/('Growth Paths '!$K$5*1000000*ZAR)</f>
        <v>0</v>
      </c>
      <c r="BJ21" s="4687">
        <f>CostAbsolute!BJ21/('Growth Paths '!$K$5*1000000*ZAR)</f>
        <v>0</v>
      </c>
      <c r="BK21" s="4687">
        <f>CostAbsolute!BK21/('Growth Paths '!$K$5*1000000*ZAR)</f>
        <v>0</v>
      </c>
      <c r="BL21" s="4687">
        <f>CostAbsolute!BL21/('Growth Paths '!$K$5*1000000*ZAR)</f>
        <v>0</v>
      </c>
      <c r="BM21" s="4687">
        <f>CostAbsolute!BM21/('Growth Paths '!$K$5*1000000*ZAR)</f>
        <v>0</v>
      </c>
      <c r="BN21" s="4687">
        <f>CostAbsolute!BN21/('Growth Paths '!$K$5*1000000*ZAR)</f>
        <v>0</v>
      </c>
      <c r="BO21" s="4687">
        <f>CostAbsolute!BO21/('Growth Paths '!$K$5*1000000*ZAR)</f>
        <v>0</v>
      </c>
      <c r="BP21" s="4687">
        <f>CostAbsolute!BP21/('Growth Paths '!$K$5*1000000*ZAR)</f>
        <v>0</v>
      </c>
      <c r="BQ21" s="4687">
        <f>CostAbsolute!BQ21/('Growth Paths '!$K$5*1000000*ZAR)</f>
        <v>0</v>
      </c>
      <c r="BR21" s="382"/>
      <c r="BS21" s="4686">
        <f ca="1">CostAbsolute!BS21/('Growth Paths '!$K$5*1000000*ZAR)</f>
        <v>102.64813879166854</v>
      </c>
      <c r="BT21" s="4686">
        <f ca="1">CostAbsolute!BT21/('Growth Paths '!$K$5*1000000*ZAR)</f>
        <v>115.67646696778631</v>
      </c>
      <c r="BU21" s="4686">
        <f ca="1">CostAbsolute!BU21/('Growth Paths '!$K$5*1000000*ZAR)</f>
        <v>129.67983745290562</v>
      </c>
      <c r="BV21" s="4686">
        <f ca="1">CostAbsolute!BV21/('Growth Paths '!$K$5*1000000*ZAR)</f>
        <v>136.89493607209369</v>
      </c>
      <c r="BW21" s="4686">
        <f ca="1">CostAbsolute!BW21/('Growth Paths '!$K$5*1000000*ZAR)</f>
        <v>142.22764588485597</v>
      </c>
      <c r="BX21" s="4686">
        <f ca="1">CostAbsolute!BX21/('Growth Paths '!$K$5*1000000*ZAR)</f>
        <v>150.15917353338634</v>
      </c>
      <c r="BY21" s="4686">
        <f ca="1">CostAbsolute!BY21/('Growth Paths '!$K$5*1000000*ZAR)</f>
        <v>157.03400132926677</v>
      </c>
      <c r="BZ21" s="4686">
        <f ca="1">CostAbsolute!BZ21/('Growth Paths '!$K$5*1000000*ZAR)</f>
        <v>162.75702911172166</v>
      </c>
      <c r="CA21" s="4686">
        <f ca="1">CostAbsolute!CA21/('Growth Paths '!$K$5*1000000*ZAR)</f>
        <v>167.40062208170119</v>
      </c>
      <c r="CC21" s="4684">
        <f t="shared" ca="1" si="2"/>
        <v>140.4975390250429</v>
      </c>
      <c r="CD21" s="4684">
        <f t="shared" ca="1" si="3"/>
        <v>2884.672444484735</v>
      </c>
      <c r="CF21" s="4685">
        <f ca="1">CostAbsolute!CF21/('Growth Paths '!$K$5*1000000*ZAR)</f>
        <v>0</v>
      </c>
      <c r="CG21" s="4685">
        <f ca="1">CostAbsolute!CG21/('Growth Paths '!$K$5*1000000*ZAR)</f>
        <v>0</v>
      </c>
      <c r="CH21" s="4685">
        <f ca="1">CostAbsolute!CH21/('Growth Paths '!$K$5*1000000*ZAR)</f>
        <v>0</v>
      </c>
      <c r="CI21" s="4685">
        <f ca="1">CostAbsolute!CI21/('Growth Paths '!$K$5*1000000*ZAR)</f>
        <v>0</v>
      </c>
      <c r="CJ21" s="4685">
        <f ca="1">CostAbsolute!CJ21/('Growth Paths '!$K$5*1000000*ZAR)</f>
        <v>0</v>
      </c>
      <c r="CK21" s="4685">
        <f ca="1">CostAbsolute!CK21/('Growth Paths '!$K$5*1000000*ZAR)</f>
        <v>0</v>
      </c>
      <c r="CL21" s="4685">
        <f ca="1">CostAbsolute!CL21/('Growth Paths '!$K$5*1000000*ZAR)</f>
        <v>0</v>
      </c>
      <c r="CM21" s="4685">
        <f ca="1">CostAbsolute!CM21/('Growth Paths '!$K$5*1000000*ZAR)</f>
        <v>0</v>
      </c>
      <c r="CN21" s="4685">
        <f ca="1">CostAbsolute!CN21/('Growth Paths '!$K$5*1000000*ZAR)</f>
        <v>0</v>
      </c>
      <c r="CP21" s="4684">
        <f t="shared" ca="1" si="4"/>
        <v>0</v>
      </c>
      <c r="CQ21" s="4684">
        <f t="shared" ca="1" si="5"/>
        <v>0</v>
      </c>
      <c r="CR21" s="784" t="str">
        <f t="shared" ca="1" si="6"/>
        <v>ok</v>
      </c>
    </row>
    <row r="22" spans="1:96">
      <c r="A22" s="4678" t="s">
        <v>1204</v>
      </c>
      <c r="B22" s="4678" t="s">
        <v>3869</v>
      </c>
      <c r="C22" s="4678" t="s">
        <v>2098</v>
      </c>
      <c r="E22" s="4674">
        <f ca="1">CostAbsolute!E22/('Growth Paths '!$K$5*1000000*ZAR)</f>
        <v>0</v>
      </c>
      <c r="F22" s="4674">
        <f ca="1">CostAbsolute!F22/('Growth Paths '!$K$5*1000000*ZAR)</f>
        <v>0</v>
      </c>
      <c r="G22" s="4674">
        <f ca="1">CostAbsolute!G22/('Growth Paths '!$K$5*1000000*ZAR)</f>
        <v>0</v>
      </c>
      <c r="H22" s="4674">
        <f ca="1">CostAbsolute!H22/('Growth Paths '!$K$5*1000000*ZAR)</f>
        <v>0</v>
      </c>
      <c r="I22" s="4674">
        <f ca="1">CostAbsolute!I22/('Growth Paths '!$K$5*1000000*ZAR)</f>
        <v>0</v>
      </c>
      <c r="J22" s="4674">
        <f ca="1">CostAbsolute!J22/('Growth Paths '!$K$5*1000000*ZAR)</f>
        <v>0</v>
      </c>
      <c r="K22" s="4674">
        <f ca="1">CostAbsolute!K22/('Growth Paths '!$K$5*1000000*ZAR)</f>
        <v>0</v>
      </c>
      <c r="L22" s="4674">
        <f ca="1">CostAbsolute!L22/('Growth Paths '!$K$5*1000000*ZAR)</f>
        <v>0</v>
      </c>
      <c r="M22" s="4674">
        <f ca="1">CostAbsolute!M22/('Growth Paths '!$K$5*1000000*ZAR)</f>
        <v>0</v>
      </c>
      <c r="N22" s="382"/>
      <c r="O22" s="4674">
        <f ca="1">CostAbsolute!O22/('Growth Paths '!$K$5*1000000*ZAR)</f>
        <v>0</v>
      </c>
      <c r="P22" s="4674">
        <f ca="1">CostAbsolute!P22/('Growth Paths '!$K$5*1000000*ZAR)</f>
        <v>0</v>
      </c>
      <c r="Q22" s="4674">
        <f ca="1">CostAbsolute!Q22/('Growth Paths '!$K$5*1000000*ZAR)</f>
        <v>0</v>
      </c>
      <c r="R22" s="4674">
        <f ca="1">CostAbsolute!R22/('Growth Paths '!$K$5*1000000*ZAR)</f>
        <v>0</v>
      </c>
      <c r="S22" s="4674">
        <f ca="1">CostAbsolute!S22/('Growth Paths '!$K$5*1000000*ZAR)</f>
        <v>0</v>
      </c>
      <c r="T22" s="4674">
        <f ca="1">CostAbsolute!T22/('Growth Paths '!$K$5*1000000*ZAR)</f>
        <v>0</v>
      </c>
      <c r="U22" s="4674">
        <f ca="1">CostAbsolute!U22/('Growth Paths '!$K$5*1000000*ZAR)</f>
        <v>0</v>
      </c>
      <c r="V22" s="4674">
        <f ca="1">CostAbsolute!V22/('Growth Paths '!$K$5*1000000*ZAR)</f>
        <v>0</v>
      </c>
      <c r="W22" s="4674">
        <f ca="1">CostAbsolute!W22/('Growth Paths '!$K$5*1000000*ZAR)</f>
        <v>0</v>
      </c>
      <c r="X22" s="382"/>
      <c r="Y22" s="4674">
        <f ca="1">CostAbsolute!Y22/('Growth Paths '!$K$5*1000000*ZAR)</f>
        <v>0</v>
      </c>
      <c r="Z22" s="4674">
        <f ca="1">CostAbsolute!Z22/('Growth Paths '!$K$5*1000000*ZAR)</f>
        <v>0</v>
      </c>
      <c r="AA22" s="4674">
        <f ca="1">CostAbsolute!AA22/('Growth Paths '!$K$5*1000000*ZAR)</f>
        <v>0</v>
      </c>
      <c r="AB22" s="4674">
        <f ca="1">CostAbsolute!AB22/('Growth Paths '!$K$5*1000000*ZAR)</f>
        <v>0</v>
      </c>
      <c r="AC22" s="4674">
        <f ca="1">CostAbsolute!AC22/('Growth Paths '!$K$5*1000000*ZAR)</f>
        <v>0</v>
      </c>
      <c r="AD22" s="4674">
        <f ca="1">CostAbsolute!AD22/('Growth Paths '!$K$5*1000000*ZAR)</f>
        <v>0</v>
      </c>
      <c r="AE22" s="4674">
        <f ca="1">CostAbsolute!AE22/('Growth Paths '!$K$5*1000000*ZAR)</f>
        <v>0</v>
      </c>
      <c r="AF22" s="4674">
        <f ca="1">CostAbsolute!AF22/('Growth Paths '!$K$5*1000000*ZAR)</f>
        <v>0</v>
      </c>
      <c r="AG22" s="4674">
        <f ca="1">CostAbsolute!AG22/('Growth Paths '!$K$5*1000000*ZAR)</f>
        <v>0</v>
      </c>
      <c r="AH22" s="382"/>
      <c r="AI22" s="4674">
        <f ca="1">CostAbsolute!AI22/('Growth Paths '!$K$5*1000000*ZAR)</f>
        <v>0</v>
      </c>
      <c r="AJ22" s="4674">
        <f ca="1">CostAbsolute!AJ22/('Growth Paths '!$K$5*1000000*ZAR)</f>
        <v>0</v>
      </c>
      <c r="AK22" s="4674">
        <f ca="1">CostAbsolute!AK22/('Growth Paths '!$K$5*1000000*ZAR)</f>
        <v>0</v>
      </c>
      <c r="AL22" s="4674">
        <f ca="1">CostAbsolute!AL22/('Growth Paths '!$K$5*1000000*ZAR)</f>
        <v>0</v>
      </c>
      <c r="AM22" s="4674">
        <f ca="1">CostAbsolute!AM22/('Growth Paths '!$K$5*1000000*ZAR)</f>
        <v>0</v>
      </c>
      <c r="AN22" s="4674">
        <f ca="1">CostAbsolute!AN22/('Growth Paths '!$K$5*1000000*ZAR)</f>
        <v>0</v>
      </c>
      <c r="AO22" s="4674">
        <f ca="1">CostAbsolute!AO22/('Growth Paths '!$K$5*1000000*ZAR)</f>
        <v>0</v>
      </c>
      <c r="AP22" s="4674">
        <f ca="1">CostAbsolute!AP22/('Growth Paths '!$K$5*1000000*ZAR)</f>
        <v>0</v>
      </c>
      <c r="AQ22" s="4674">
        <f ca="1">CostAbsolute!AQ22/('Growth Paths '!$K$5*1000000*ZAR)</f>
        <v>0</v>
      </c>
      <c r="AS22" s="4671">
        <f t="shared" ca="1" si="0"/>
        <v>0</v>
      </c>
      <c r="AT22" s="4671">
        <f t="shared" ca="1" si="1"/>
        <v>0</v>
      </c>
      <c r="AU22" s="4946"/>
      <c r="AV22" s="4676">
        <v>0</v>
      </c>
      <c r="AW22" s="4674">
        <v>5</v>
      </c>
      <c r="AX22" s="4694"/>
      <c r="AY22" s="4674">
        <f ca="1">CostAbsolute!AY22/('Growth Paths '!$K$5*1000000*ZAR)</f>
        <v>0</v>
      </c>
      <c r="AZ22" s="4674">
        <f ca="1">CostAbsolute!AZ22/('Growth Paths '!$K$5*1000000*ZAR)</f>
        <v>0</v>
      </c>
      <c r="BA22" s="4674">
        <f ca="1">CostAbsolute!BA22/('Growth Paths '!$K$5*1000000*ZAR)</f>
        <v>0</v>
      </c>
      <c r="BB22" s="4674">
        <f ca="1">CostAbsolute!BB22/('Growth Paths '!$K$5*1000000*ZAR)</f>
        <v>0</v>
      </c>
      <c r="BC22" s="4674">
        <f ca="1">CostAbsolute!BC22/('Growth Paths '!$K$5*1000000*ZAR)</f>
        <v>0</v>
      </c>
      <c r="BD22" s="4674">
        <f ca="1">CostAbsolute!BD22/('Growth Paths '!$K$5*1000000*ZAR)</f>
        <v>0</v>
      </c>
      <c r="BE22" s="4674">
        <f ca="1">CostAbsolute!BE22/('Growth Paths '!$K$5*1000000*ZAR)</f>
        <v>0</v>
      </c>
      <c r="BF22" s="4674">
        <f ca="1">CostAbsolute!BF22/('Growth Paths '!$K$5*1000000*ZAR)</f>
        <v>0</v>
      </c>
      <c r="BG22" s="4674">
        <f ca="1">CostAbsolute!BG22/('Growth Paths '!$K$5*1000000*ZAR)</f>
        <v>0</v>
      </c>
      <c r="BH22" s="382"/>
      <c r="BI22" s="4674">
        <f>CostAbsolute!BI22/('Growth Paths '!$K$5*1000000*ZAR)</f>
        <v>0</v>
      </c>
      <c r="BJ22" s="4674">
        <f>CostAbsolute!BJ22/('Growth Paths '!$K$5*1000000*ZAR)</f>
        <v>0</v>
      </c>
      <c r="BK22" s="4674">
        <f>CostAbsolute!BK22/('Growth Paths '!$K$5*1000000*ZAR)</f>
        <v>0</v>
      </c>
      <c r="BL22" s="4674">
        <f>CostAbsolute!BL22/('Growth Paths '!$K$5*1000000*ZAR)</f>
        <v>0</v>
      </c>
      <c r="BM22" s="4674">
        <f>CostAbsolute!BM22/('Growth Paths '!$K$5*1000000*ZAR)</f>
        <v>0</v>
      </c>
      <c r="BN22" s="4674">
        <f>CostAbsolute!BN22/('Growth Paths '!$K$5*1000000*ZAR)</f>
        <v>0</v>
      </c>
      <c r="BO22" s="4674">
        <f>CostAbsolute!BO22/('Growth Paths '!$K$5*1000000*ZAR)</f>
        <v>0</v>
      </c>
      <c r="BP22" s="4674">
        <f>CostAbsolute!BP22/('Growth Paths '!$K$5*1000000*ZAR)</f>
        <v>0</v>
      </c>
      <c r="BQ22" s="4674">
        <f>CostAbsolute!BQ22/('Growth Paths '!$K$5*1000000*ZAR)</f>
        <v>0</v>
      </c>
      <c r="BR22" s="382"/>
      <c r="BS22" s="4673">
        <f ca="1">CostAbsolute!BS22/('Growth Paths '!$K$5*1000000*ZAR)</f>
        <v>0</v>
      </c>
      <c r="BT22" s="4673">
        <f ca="1">CostAbsolute!BT22/('Growth Paths '!$K$5*1000000*ZAR)</f>
        <v>0</v>
      </c>
      <c r="BU22" s="4673">
        <f ca="1">CostAbsolute!BU22/('Growth Paths '!$K$5*1000000*ZAR)</f>
        <v>0</v>
      </c>
      <c r="BV22" s="4673">
        <f ca="1">CostAbsolute!BV22/('Growth Paths '!$K$5*1000000*ZAR)</f>
        <v>0</v>
      </c>
      <c r="BW22" s="4673">
        <f ca="1">CostAbsolute!BW22/('Growth Paths '!$K$5*1000000*ZAR)</f>
        <v>0</v>
      </c>
      <c r="BX22" s="4673">
        <f ca="1">CostAbsolute!BX22/('Growth Paths '!$K$5*1000000*ZAR)</f>
        <v>0</v>
      </c>
      <c r="BY22" s="4673">
        <f ca="1">CostAbsolute!BY22/('Growth Paths '!$K$5*1000000*ZAR)</f>
        <v>0</v>
      </c>
      <c r="BZ22" s="4673">
        <f ca="1">CostAbsolute!BZ22/('Growth Paths '!$K$5*1000000*ZAR)</f>
        <v>0</v>
      </c>
      <c r="CA22" s="4673">
        <f ca="1">CostAbsolute!CA22/('Growth Paths '!$K$5*1000000*ZAR)</f>
        <v>0</v>
      </c>
      <c r="CC22" s="4671">
        <f t="shared" ca="1" si="2"/>
        <v>0</v>
      </c>
      <c r="CD22" s="4671">
        <f t="shared" ca="1" si="3"/>
        <v>0</v>
      </c>
      <c r="CF22" s="4672">
        <f ca="1">CostAbsolute!CF22/('Growth Paths '!$K$5*1000000*ZAR)</f>
        <v>0</v>
      </c>
      <c r="CG22" s="4672">
        <f ca="1">CostAbsolute!CG22/('Growth Paths '!$K$5*1000000*ZAR)</f>
        <v>0</v>
      </c>
      <c r="CH22" s="4672">
        <f ca="1">CostAbsolute!CH22/('Growth Paths '!$K$5*1000000*ZAR)</f>
        <v>0</v>
      </c>
      <c r="CI22" s="4672">
        <f ca="1">CostAbsolute!CI22/('Growth Paths '!$K$5*1000000*ZAR)</f>
        <v>0</v>
      </c>
      <c r="CJ22" s="4672">
        <f ca="1">CostAbsolute!CJ22/('Growth Paths '!$K$5*1000000*ZAR)</f>
        <v>0</v>
      </c>
      <c r="CK22" s="4672">
        <f ca="1">CostAbsolute!CK22/('Growth Paths '!$K$5*1000000*ZAR)</f>
        <v>0</v>
      </c>
      <c r="CL22" s="4672">
        <f ca="1">CostAbsolute!CL22/('Growth Paths '!$K$5*1000000*ZAR)</f>
        <v>0</v>
      </c>
      <c r="CM22" s="4672">
        <f ca="1">CostAbsolute!CM22/('Growth Paths '!$K$5*1000000*ZAR)</f>
        <v>0</v>
      </c>
      <c r="CN22" s="4672">
        <f ca="1">CostAbsolute!CN22/('Growth Paths '!$K$5*1000000*ZAR)</f>
        <v>0</v>
      </c>
      <c r="CP22" s="4671">
        <f t="shared" ca="1" si="4"/>
        <v>0</v>
      </c>
      <c r="CQ22" s="4671">
        <f t="shared" ca="1" si="5"/>
        <v>0</v>
      </c>
      <c r="CR22" s="784" t="str">
        <f t="shared" ca="1" si="6"/>
        <v>ok</v>
      </c>
    </row>
    <row r="23" spans="1:96">
      <c r="A23" s="4688" t="s">
        <v>2141</v>
      </c>
      <c r="B23" s="4688" t="s">
        <v>3870</v>
      </c>
      <c r="C23" s="4688" t="s">
        <v>763</v>
      </c>
      <c r="E23" s="4687">
        <f ca="1">CostAbsolute!E23/('Growth Paths '!$K$5*1000000*ZAR)</f>
        <v>0</v>
      </c>
      <c r="F23" s="4687">
        <f ca="1">CostAbsolute!F23/('Growth Paths '!$K$5*1000000*ZAR)</f>
        <v>0</v>
      </c>
      <c r="G23" s="4687">
        <f ca="1">CostAbsolute!G23/('Growth Paths '!$K$5*1000000*ZAR)</f>
        <v>0</v>
      </c>
      <c r="H23" s="4687">
        <f ca="1">CostAbsolute!H23/('Growth Paths '!$K$5*1000000*ZAR)</f>
        <v>0</v>
      </c>
      <c r="I23" s="4687">
        <f ca="1">CostAbsolute!I23/('Growth Paths '!$K$5*1000000*ZAR)</f>
        <v>0</v>
      </c>
      <c r="J23" s="4687">
        <f ca="1">CostAbsolute!J23/('Growth Paths '!$K$5*1000000*ZAR)</f>
        <v>0</v>
      </c>
      <c r="K23" s="4687">
        <f ca="1">CostAbsolute!K23/('Growth Paths '!$K$5*1000000*ZAR)</f>
        <v>0</v>
      </c>
      <c r="L23" s="4687">
        <f ca="1">CostAbsolute!L23/('Growth Paths '!$K$5*1000000*ZAR)</f>
        <v>0</v>
      </c>
      <c r="M23" s="4687">
        <f ca="1">CostAbsolute!M23/('Growth Paths '!$K$5*1000000*ZAR)</f>
        <v>0</v>
      </c>
      <c r="N23" s="382"/>
      <c r="O23" s="4687">
        <f ca="1">CostAbsolute!O23/('Growth Paths '!$K$5*1000000*ZAR)</f>
        <v>0</v>
      </c>
      <c r="P23" s="4687">
        <f ca="1">CostAbsolute!P23/('Growth Paths '!$K$5*1000000*ZAR)</f>
        <v>0</v>
      </c>
      <c r="Q23" s="4687">
        <f ca="1">CostAbsolute!Q23/('Growth Paths '!$K$5*1000000*ZAR)</f>
        <v>0</v>
      </c>
      <c r="R23" s="4687">
        <f ca="1">CostAbsolute!R23/('Growth Paths '!$K$5*1000000*ZAR)</f>
        <v>0</v>
      </c>
      <c r="S23" s="4687">
        <f ca="1">CostAbsolute!S23/('Growth Paths '!$K$5*1000000*ZAR)</f>
        <v>0</v>
      </c>
      <c r="T23" s="4687">
        <f ca="1">CostAbsolute!T23/('Growth Paths '!$K$5*1000000*ZAR)</f>
        <v>0</v>
      </c>
      <c r="U23" s="4687">
        <f ca="1">CostAbsolute!U23/('Growth Paths '!$K$5*1000000*ZAR)</f>
        <v>0</v>
      </c>
      <c r="V23" s="4687">
        <f ca="1">CostAbsolute!V23/('Growth Paths '!$K$5*1000000*ZAR)</f>
        <v>0</v>
      </c>
      <c r="W23" s="4687">
        <f ca="1">CostAbsolute!W23/('Growth Paths '!$K$5*1000000*ZAR)</f>
        <v>0</v>
      </c>
      <c r="X23" s="382"/>
      <c r="Y23" s="4687">
        <f ca="1">CostAbsolute!Y23/('Growth Paths '!$K$5*1000000*ZAR)</f>
        <v>0</v>
      </c>
      <c r="Z23" s="4687">
        <f ca="1">CostAbsolute!Z23/('Growth Paths '!$K$5*1000000*ZAR)</f>
        <v>3.8569701309356497E-2</v>
      </c>
      <c r="AA23" s="4687">
        <f ca="1">CostAbsolute!AA23/('Growth Paths '!$K$5*1000000*ZAR)</f>
        <v>8.2285535176564187E-2</v>
      </c>
      <c r="AB23" s="4687">
        <f ca="1">CostAbsolute!AB23/('Growth Paths '!$K$5*1000000*ZAR)</f>
        <v>0.19749369850207865</v>
      </c>
      <c r="AC23" s="4687">
        <f ca="1">CostAbsolute!AC23/('Growth Paths '!$K$5*1000000*ZAR)</f>
        <v>0.28089189395753861</v>
      </c>
      <c r="AD23" s="4687">
        <f ca="1">CostAbsolute!AD23/('Growth Paths '!$K$5*1000000*ZAR)</f>
        <v>0.37453848222192138</v>
      </c>
      <c r="AE23" s="4687">
        <f ca="1">CostAbsolute!AE23/('Growth Paths '!$K$5*1000000*ZAR)</f>
        <v>0.47942968300414479</v>
      </c>
      <c r="AF23" s="4687">
        <f ca="1">CostAbsolute!AF23/('Growth Paths '!$K$5*1000000*ZAR)</f>
        <v>0.59664902532292341</v>
      </c>
      <c r="AG23" s="4687">
        <f ca="1">CostAbsolute!AG23/('Growth Paths '!$K$5*1000000*ZAR)</f>
        <v>0.72737456300204695</v>
      </c>
      <c r="AH23" s="382"/>
      <c r="AI23" s="4687">
        <f ca="1">CostAbsolute!AI23/('Growth Paths '!$K$5*1000000*ZAR)</f>
        <v>0</v>
      </c>
      <c r="AJ23" s="4687">
        <f ca="1">CostAbsolute!AJ23/('Growth Paths '!$K$5*1000000*ZAR)</f>
        <v>3.8569701309356497E-2</v>
      </c>
      <c r="AK23" s="4687">
        <f ca="1">CostAbsolute!AK23/('Growth Paths '!$K$5*1000000*ZAR)</f>
        <v>8.2285535176564187E-2</v>
      </c>
      <c r="AL23" s="4687">
        <f ca="1">CostAbsolute!AL23/('Growth Paths '!$K$5*1000000*ZAR)</f>
        <v>0.19749369850207865</v>
      </c>
      <c r="AM23" s="4687">
        <f ca="1">CostAbsolute!AM23/('Growth Paths '!$K$5*1000000*ZAR)</f>
        <v>0.28089189395753861</v>
      </c>
      <c r="AN23" s="4687">
        <f ca="1">CostAbsolute!AN23/('Growth Paths '!$K$5*1000000*ZAR)</f>
        <v>0.37453848222192138</v>
      </c>
      <c r="AO23" s="4687">
        <f ca="1">CostAbsolute!AO23/('Growth Paths '!$K$5*1000000*ZAR)</f>
        <v>0.47942968300414479</v>
      </c>
      <c r="AP23" s="4687">
        <f ca="1">CostAbsolute!AP23/('Growth Paths '!$K$5*1000000*ZAR)</f>
        <v>0.59664902532292341</v>
      </c>
      <c r="AQ23" s="4687">
        <f ca="1">CostAbsolute!AQ23/('Growth Paths '!$K$5*1000000*ZAR)</f>
        <v>0.72737456300204695</v>
      </c>
      <c r="AS23" s="4684">
        <f t="shared" ca="1" si="0"/>
        <v>0.30858139805517498</v>
      </c>
      <c r="AT23" s="4684">
        <f t="shared" ca="1" si="1"/>
        <v>5.2767516721416463</v>
      </c>
      <c r="AU23" s="4946"/>
      <c r="AV23" s="4682">
        <v>0</v>
      </c>
      <c r="AW23" s="4687">
        <v>5</v>
      </c>
      <c r="AX23" s="4694"/>
      <c r="AY23" s="4687">
        <f ca="1">CostAbsolute!AY23/('Growth Paths '!$K$5*1000000*ZAR)</f>
        <v>0</v>
      </c>
      <c r="AZ23" s="4687">
        <f ca="1">CostAbsolute!AZ23/('Growth Paths '!$K$5*1000000*ZAR)</f>
        <v>0</v>
      </c>
      <c r="BA23" s="4687">
        <f ca="1">CostAbsolute!BA23/('Growth Paths '!$K$5*1000000*ZAR)</f>
        <v>0</v>
      </c>
      <c r="BB23" s="4687">
        <f ca="1">CostAbsolute!BB23/('Growth Paths '!$K$5*1000000*ZAR)</f>
        <v>0</v>
      </c>
      <c r="BC23" s="4687">
        <f ca="1">CostAbsolute!BC23/('Growth Paths '!$K$5*1000000*ZAR)</f>
        <v>0</v>
      </c>
      <c r="BD23" s="4687">
        <f ca="1">CostAbsolute!BD23/('Growth Paths '!$K$5*1000000*ZAR)</f>
        <v>0</v>
      </c>
      <c r="BE23" s="4687">
        <f ca="1">CostAbsolute!BE23/('Growth Paths '!$K$5*1000000*ZAR)</f>
        <v>0</v>
      </c>
      <c r="BF23" s="4687">
        <f ca="1">CostAbsolute!BF23/('Growth Paths '!$K$5*1000000*ZAR)</f>
        <v>0</v>
      </c>
      <c r="BG23" s="4687">
        <f ca="1">CostAbsolute!BG23/('Growth Paths '!$K$5*1000000*ZAR)</f>
        <v>0</v>
      </c>
      <c r="BH23" s="382"/>
      <c r="BI23" s="4687">
        <f>CostAbsolute!BI23/('Growth Paths '!$K$5*1000000*ZAR)</f>
        <v>0</v>
      </c>
      <c r="BJ23" s="4687">
        <f>CostAbsolute!BJ23/('Growth Paths '!$K$5*1000000*ZAR)</f>
        <v>0</v>
      </c>
      <c r="BK23" s="4687">
        <f>CostAbsolute!BK23/('Growth Paths '!$K$5*1000000*ZAR)</f>
        <v>0</v>
      </c>
      <c r="BL23" s="4687">
        <f>CostAbsolute!BL23/('Growth Paths '!$K$5*1000000*ZAR)</f>
        <v>0</v>
      </c>
      <c r="BM23" s="4687">
        <f>CostAbsolute!BM23/('Growth Paths '!$K$5*1000000*ZAR)</f>
        <v>0</v>
      </c>
      <c r="BN23" s="4687">
        <f>CostAbsolute!BN23/('Growth Paths '!$K$5*1000000*ZAR)</f>
        <v>0</v>
      </c>
      <c r="BO23" s="4687">
        <f>CostAbsolute!BO23/('Growth Paths '!$K$5*1000000*ZAR)</f>
        <v>0</v>
      </c>
      <c r="BP23" s="4687">
        <f>CostAbsolute!BP23/('Growth Paths '!$K$5*1000000*ZAR)</f>
        <v>0</v>
      </c>
      <c r="BQ23" s="4687">
        <f>CostAbsolute!BQ23/('Growth Paths '!$K$5*1000000*ZAR)</f>
        <v>0</v>
      </c>
      <c r="BR23" s="382"/>
      <c r="BS23" s="4686">
        <f ca="1">CostAbsolute!BS23/('Growth Paths '!$K$5*1000000*ZAR)</f>
        <v>0</v>
      </c>
      <c r="BT23" s="4686">
        <f ca="1">CostAbsolute!BT23/('Growth Paths '!$K$5*1000000*ZAR)</f>
        <v>3.8569701309356497E-2</v>
      </c>
      <c r="BU23" s="4686">
        <f ca="1">CostAbsolute!BU23/('Growth Paths '!$K$5*1000000*ZAR)</f>
        <v>8.2285535176564187E-2</v>
      </c>
      <c r="BV23" s="4686">
        <f ca="1">CostAbsolute!BV23/('Growth Paths '!$K$5*1000000*ZAR)</f>
        <v>0.19749369850207865</v>
      </c>
      <c r="BW23" s="4686">
        <f ca="1">CostAbsolute!BW23/('Growth Paths '!$K$5*1000000*ZAR)</f>
        <v>0.28089189395753861</v>
      </c>
      <c r="BX23" s="4686">
        <f ca="1">CostAbsolute!BX23/('Growth Paths '!$K$5*1000000*ZAR)</f>
        <v>0.37453848222192138</v>
      </c>
      <c r="BY23" s="4686">
        <f ca="1">CostAbsolute!BY23/('Growth Paths '!$K$5*1000000*ZAR)</f>
        <v>0.47942968300414479</v>
      </c>
      <c r="BZ23" s="4686">
        <f ca="1">CostAbsolute!BZ23/('Growth Paths '!$K$5*1000000*ZAR)</f>
        <v>0.59664902532292341</v>
      </c>
      <c r="CA23" s="4686">
        <f ca="1">CostAbsolute!CA23/('Growth Paths '!$K$5*1000000*ZAR)</f>
        <v>0.72737456300204695</v>
      </c>
      <c r="CC23" s="4684">
        <f t="shared" ca="1" si="2"/>
        <v>0.30858139805517498</v>
      </c>
      <c r="CD23" s="4684">
        <f t="shared" ca="1" si="3"/>
        <v>5.2767516721416463</v>
      </c>
      <c r="CF23" s="4685">
        <f ca="1">CostAbsolute!CF23/('Growth Paths '!$K$5*1000000*ZAR)</f>
        <v>0</v>
      </c>
      <c r="CG23" s="4685">
        <f ca="1">CostAbsolute!CG23/('Growth Paths '!$K$5*1000000*ZAR)</f>
        <v>0</v>
      </c>
      <c r="CH23" s="4685">
        <f ca="1">CostAbsolute!CH23/('Growth Paths '!$K$5*1000000*ZAR)</f>
        <v>0</v>
      </c>
      <c r="CI23" s="4685">
        <f ca="1">CostAbsolute!CI23/('Growth Paths '!$K$5*1000000*ZAR)</f>
        <v>0</v>
      </c>
      <c r="CJ23" s="4685">
        <f ca="1">CostAbsolute!CJ23/('Growth Paths '!$K$5*1000000*ZAR)</f>
        <v>0</v>
      </c>
      <c r="CK23" s="4685">
        <f ca="1">CostAbsolute!CK23/('Growth Paths '!$K$5*1000000*ZAR)</f>
        <v>0</v>
      </c>
      <c r="CL23" s="4685">
        <f ca="1">CostAbsolute!CL23/('Growth Paths '!$K$5*1000000*ZAR)</f>
        <v>0</v>
      </c>
      <c r="CM23" s="4685">
        <f ca="1">CostAbsolute!CM23/('Growth Paths '!$K$5*1000000*ZAR)</f>
        <v>0</v>
      </c>
      <c r="CN23" s="4685">
        <f ca="1">CostAbsolute!CN23/('Growth Paths '!$K$5*1000000*ZAR)</f>
        <v>0</v>
      </c>
      <c r="CP23" s="4684">
        <f t="shared" ca="1" si="4"/>
        <v>0</v>
      </c>
      <c r="CQ23" s="4684">
        <f t="shared" ca="1" si="5"/>
        <v>0</v>
      </c>
      <c r="CR23" s="784" t="str">
        <f t="shared" ca="1" si="6"/>
        <v>ok</v>
      </c>
    </row>
    <row r="24" spans="1:96">
      <c r="A24" s="4678" t="s">
        <v>3871</v>
      </c>
      <c r="B24" s="4678" t="s">
        <v>3874</v>
      </c>
      <c r="C24" s="4678" t="s">
        <v>3835</v>
      </c>
      <c r="E24" s="4674">
        <f ca="1">CostAbsolute!E24/('Growth Paths '!$K$5*1000000*ZAR)</f>
        <v>0</v>
      </c>
      <c r="F24" s="4674">
        <f ca="1">CostAbsolute!F24/('Growth Paths '!$K$5*1000000*ZAR)</f>
        <v>0</v>
      </c>
      <c r="G24" s="4674">
        <f ca="1">CostAbsolute!G24/('Growth Paths '!$K$5*1000000*ZAR)</f>
        <v>0</v>
      </c>
      <c r="H24" s="4674">
        <f ca="1">CostAbsolute!H24/('Growth Paths '!$K$5*1000000*ZAR)</f>
        <v>0</v>
      </c>
      <c r="I24" s="4674">
        <f ca="1">CostAbsolute!I24/('Growth Paths '!$K$5*1000000*ZAR)</f>
        <v>0</v>
      </c>
      <c r="J24" s="4674">
        <f ca="1">CostAbsolute!J24/('Growth Paths '!$K$5*1000000*ZAR)</f>
        <v>0</v>
      </c>
      <c r="K24" s="4674">
        <f ca="1">CostAbsolute!K24/('Growth Paths '!$K$5*1000000*ZAR)</f>
        <v>0</v>
      </c>
      <c r="L24" s="4674">
        <f ca="1">CostAbsolute!L24/('Growth Paths '!$K$5*1000000*ZAR)</f>
        <v>0</v>
      </c>
      <c r="M24" s="4674">
        <f ca="1">CostAbsolute!M24/('Growth Paths '!$K$5*1000000*ZAR)</f>
        <v>0</v>
      </c>
      <c r="N24" s="382"/>
      <c r="O24" s="4674">
        <f ca="1">CostAbsolute!O24/('Growth Paths '!$K$5*1000000*ZAR)</f>
        <v>0</v>
      </c>
      <c r="P24" s="4674">
        <f ca="1">CostAbsolute!P24/('Growth Paths '!$K$5*1000000*ZAR)</f>
        <v>0</v>
      </c>
      <c r="Q24" s="4674">
        <f ca="1">CostAbsolute!Q24/('Growth Paths '!$K$5*1000000*ZAR)</f>
        <v>0</v>
      </c>
      <c r="R24" s="4674">
        <f ca="1">CostAbsolute!R24/('Growth Paths '!$K$5*1000000*ZAR)</f>
        <v>0</v>
      </c>
      <c r="S24" s="4674">
        <f ca="1">CostAbsolute!S24/('Growth Paths '!$K$5*1000000*ZAR)</f>
        <v>0</v>
      </c>
      <c r="T24" s="4674">
        <f ca="1">CostAbsolute!T24/('Growth Paths '!$K$5*1000000*ZAR)</f>
        <v>0</v>
      </c>
      <c r="U24" s="4674">
        <f ca="1">CostAbsolute!U24/('Growth Paths '!$K$5*1000000*ZAR)</f>
        <v>0</v>
      </c>
      <c r="V24" s="4674">
        <f ca="1">CostAbsolute!V24/('Growth Paths '!$K$5*1000000*ZAR)</f>
        <v>0</v>
      </c>
      <c r="W24" s="4674">
        <f ca="1">CostAbsolute!W24/('Growth Paths '!$K$5*1000000*ZAR)</f>
        <v>0</v>
      </c>
      <c r="X24" s="382"/>
      <c r="Y24" s="4674">
        <f ca="1">CostAbsolute!Y24/('Growth Paths '!$K$5*1000000*ZAR)</f>
        <v>1263.5571538802562</v>
      </c>
      <c r="Z24" s="4674">
        <f ca="1">CostAbsolute!Z24/('Growth Paths '!$K$5*1000000*ZAR)</f>
        <v>1304.8535841650696</v>
      </c>
      <c r="AA24" s="4674">
        <f ca="1">CostAbsolute!AA24/('Growth Paths '!$K$5*1000000*ZAR)</f>
        <v>469.37758277428657</v>
      </c>
      <c r="AB24" s="4674">
        <f ca="1">CostAbsolute!AB24/('Growth Paths '!$K$5*1000000*ZAR)</f>
        <v>419.42294594465261</v>
      </c>
      <c r="AC24" s="4674">
        <f ca="1">CostAbsolute!AC24/('Growth Paths '!$K$5*1000000*ZAR)</f>
        <v>420.24743986937733</v>
      </c>
      <c r="AD24" s="4674">
        <f ca="1">CostAbsolute!AD24/('Growth Paths '!$K$5*1000000*ZAR)</f>
        <v>431.98608072359218</v>
      </c>
      <c r="AE24" s="4674">
        <f ca="1">CostAbsolute!AE24/('Growth Paths '!$K$5*1000000*ZAR)</f>
        <v>387.77961574176351</v>
      </c>
      <c r="AF24" s="4674">
        <f ca="1">CostAbsolute!AF24/('Growth Paths '!$K$5*1000000*ZAR)</f>
        <v>412.37934175619762</v>
      </c>
      <c r="AG24" s="4674">
        <f ca="1">CostAbsolute!AG24/('Growth Paths '!$K$5*1000000*ZAR)</f>
        <v>397.26464628173949</v>
      </c>
      <c r="AH24" s="382"/>
      <c r="AI24" s="4674">
        <f ca="1">CostAbsolute!AI24/('Growth Paths '!$K$5*1000000*ZAR)</f>
        <v>1263.5571538802562</v>
      </c>
      <c r="AJ24" s="4674">
        <f ca="1">CostAbsolute!AJ24/('Growth Paths '!$K$5*1000000*ZAR)</f>
        <v>1304.8535841650696</v>
      </c>
      <c r="AK24" s="4674">
        <f ca="1">CostAbsolute!AK24/('Growth Paths '!$K$5*1000000*ZAR)</f>
        <v>469.37758277428657</v>
      </c>
      <c r="AL24" s="4674">
        <f ca="1">CostAbsolute!AL24/('Growth Paths '!$K$5*1000000*ZAR)</f>
        <v>419.42294594465261</v>
      </c>
      <c r="AM24" s="4674">
        <f ca="1">CostAbsolute!AM24/('Growth Paths '!$K$5*1000000*ZAR)</f>
        <v>420.24743986937733</v>
      </c>
      <c r="AN24" s="4674">
        <f ca="1">CostAbsolute!AN24/('Growth Paths '!$K$5*1000000*ZAR)</f>
        <v>431.98608072359218</v>
      </c>
      <c r="AO24" s="4674">
        <f ca="1">CostAbsolute!AO24/('Growth Paths '!$K$5*1000000*ZAR)</f>
        <v>387.77961574176351</v>
      </c>
      <c r="AP24" s="4674">
        <f ca="1">CostAbsolute!AP24/('Growth Paths '!$K$5*1000000*ZAR)</f>
        <v>412.37934175619762</v>
      </c>
      <c r="AQ24" s="4674">
        <f ca="1">CostAbsolute!AQ24/('Growth Paths '!$K$5*1000000*ZAR)</f>
        <v>397.26464628173949</v>
      </c>
      <c r="AS24" s="4671">
        <f t="shared" ca="1" si="0"/>
        <v>611.87426568188164</v>
      </c>
      <c r="AT24" s="4671">
        <f t="shared" ca="1" si="1"/>
        <v>13493.346325779166</v>
      </c>
      <c r="AU24" s="4946"/>
      <c r="AV24" s="4676">
        <v>0</v>
      </c>
      <c r="AW24" s="4674">
        <v>5</v>
      </c>
      <c r="AX24" s="4694"/>
      <c r="AY24" s="4674">
        <f ca="1">CostAbsolute!AY24/('Growth Paths '!$K$5*1000000*ZAR)</f>
        <v>0</v>
      </c>
      <c r="AZ24" s="4674">
        <f ca="1">CostAbsolute!AZ24/('Growth Paths '!$K$5*1000000*ZAR)</f>
        <v>0</v>
      </c>
      <c r="BA24" s="4674">
        <f ca="1">CostAbsolute!BA24/('Growth Paths '!$K$5*1000000*ZAR)</f>
        <v>0</v>
      </c>
      <c r="BB24" s="4674">
        <f ca="1">CostAbsolute!BB24/('Growth Paths '!$K$5*1000000*ZAR)</f>
        <v>0</v>
      </c>
      <c r="BC24" s="4674">
        <f ca="1">CostAbsolute!BC24/('Growth Paths '!$K$5*1000000*ZAR)</f>
        <v>0</v>
      </c>
      <c r="BD24" s="4674">
        <f ca="1">CostAbsolute!BD24/('Growth Paths '!$K$5*1000000*ZAR)</f>
        <v>0</v>
      </c>
      <c r="BE24" s="4674">
        <f ca="1">CostAbsolute!BE24/('Growth Paths '!$K$5*1000000*ZAR)</f>
        <v>0</v>
      </c>
      <c r="BF24" s="4674">
        <f ca="1">CostAbsolute!BF24/('Growth Paths '!$K$5*1000000*ZAR)</f>
        <v>0</v>
      </c>
      <c r="BG24" s="4674">
        <f ca="1">CostAbsolute!BG24/('Growth Paths '!$K$5*1000000*ZAR)</f>
        <v>0</v>
      </c>
      <c r="BH24" s="382"/>
      <c r="BI24" s="4674">
        <f>CostAbsolute!BI24/('Growth Paths '!$K$5*1000000*ZAR)</f>
        <v>0</v>
      </c>
      <c r="BJ24" s="4674">
        <f>CostAbsolute!BJ24/('Growth Paths '!$K$5*1000000*ZAR)</f>
        <v>0</v>
      </c>
      <c r="BK24" s="4674">
        <f>CostAbsolute!BK24/('Growth Paths '!$K$5*1000000*ZAR)</f>
        <v>0</v>
      </c>
      <c r="BL24" s="4674">
        <f>CostAbsolute!BL24/('Growth Paths '!$K$5*1000000*ZAR)</f>
        <v>0</v>
      </c>
      <c r="BM24" s="4674">
        <f>CostAbsolute!BM24/('Growth Paths '!$K$5*1000000*ZAR)</f>
        <v>0</v>
      </c>
      <c r="BN24" s="4674">
        <f>CostAbsolute!BN24/('Growth Paths '!$K$5*1000000*ZAR)</f>
        <v>0</v>
      </c>
      <c r="BO24" s="4674">
        <f>CostAbsolute!BO24/('Growth Paths '!$K$5*1000000*ZAR)</f>
        <v>0</v>
      </c>
      <c r="BP24" s="4674">
        <f>CostAbsolute!BP24/('Growth Paths '!$K$5*1000000*ZAR)</f>
        <v>0</v>
      </c>
      <c r="BQ24" s="4674">
        <f>CostAbsolute!BQ24/('Growth Paths '!$K$5*1000000*ZAR)</f>
        <v>0</v>
      </c>
      <c r="BR24" s="382"/>
      <c r="BS24" s="4673">
        <f ca="1">CostAbsolute!BS24/('Growth Paths '!$K$5*1000000*ZAR)</f>
        <v>1263.5571538802562</v>
      </c>
      <c r="BT24" s="4673">
        <f ca="1">CostAbsolute!BT24/('Growth Paths '!$K$5*1000000*ZAR)</f>
        <v>1304.8535841650696</v>
      </c>
      <c r="BU24" s="4673">
        <f ca="1">CostAbsolute!BU24/('Growth Paths '!$K$5*1000000*ZAR)</f>
        <v>469.37758277428657</v>
      </c>
      <c r="BV24" s="4673">
        <f ca="1">CostAbsolute!BV24/('Growth Paths '!$K$5*1000000*ZAR)</f>
        <v>419.42294594465261</v>
      </c>
      <c r="BW24" s="4673">
        <f ca="1">CostAbsolute!BW24/('Growth Paths '!$K$5*1000000*ZAR)</f>
        <v>420.24743986937733</v>
      </c>
      <c r="BX24" s="4673">
        <f ca="1">CostAbsolute!BX24/('Growth Paths '!$K$5*1000000*ZAR)</f>
        <v>431.98608072359218</v>
      </c>
      <c r="BY24" s="4673">
        <f ca="1">CostAbsolute!BY24/('Growth Paths '!$K$5*1000000*ZAR)</f>
        <v>387.77961574176351</v>
      </c>
      <c r="BZ24" s="4673">
        <f ca="1">CostAbsolute!BZ24/('Growth Paths '!$K$5*1000000*ZAR)</f>
        <v>412.37934175619762</v>
      </c>
      <c r="CA24" s="4673">
        <f ca="1">CostAbsolute!CA24/('Growth Paths '!$K$5*1000000*ZAR)</f>
        <v>397.26464628173949</v>
      </c>
      <c r="CC24" s="4671">
        <f t="shared" ca="1" si="2"/>
        <v>611.87426568188164</v>
      </c>
      <c r="CD24" s="4671">
        <f t="shared" ca="1" si="3"/>
        <v>13493.346325779166</v>
      </c>
      <c r="CF24" s="4672">
        <f ca="1">CostAbsolute!CF24/('Growth Paths '!$K$5*1000000*ZAR)</f>
        <v>0</v>
      </c>
      <c r="CG24" s="4672">
        <f ca="1">CostAbsolute!CG24/('Growth Paths '!$K$5*1000000*ZAR)</f>
        <v>0</v>
      </c>
      <c r="CH24" s="4672">
        <f ca="1">CostAbsolute!CH24/('Growth Paths '!$K$5*1000000*ZAR)</f>
        <v>0</v>
      </c>
      <c r="CI24" s="4672">
        <f ca="1">CostAbsolute!CI24/('Growth Paths '!$K$5*1000000*ZAR)</f>
        <v>0</v>
      </c>
      <c r="CJ24" s="4672">
        <f ca="1">CostAbsolute!CJ24/('Growth Paths '!$K$5*1000000*ZAR)</f>
        <v>0</v>
      </c>
      <c r="CK24" s="4672">
        <f ca="1">CostAbsolute!CK24/('Growth Paths '!$K$5*1000000*ZAR)</f>
        <v>0</v>
      </c>
      <c r="CL24" s="4672">
        <f ca="1">CostAbsolute!CL24/('Growth Paths '!$K$5*1000000*ZAR)</f>
        <v>0</v>
      </c>
      <c r="CM24" s="4672">
        <f ca="1">CostAbsolute!CM24/('Growth Paths '!$K$5*1000000*ZAR)</f>
        <v>0</v>
      </c>
      <c r="CN24" s="4672">
        <f ca="1">CostAbsolute!CN24/('Growth Paths '!$K$5*1000000*ZAR)</f>
        <v>0</v>
      </c>
      <c r="CP24" s="4671">
        <f t="shared" ca="1" si="4"/>
        <v>0</v>
      </c>
      <c r="CQ24" s="4671">
        <f t="shared" ca="1" si="5"/>
        <v>0</v>
      </c>
      <c r="CR24" s="784" t="str">
        <f t="shared" ca="1" si="6"/>
        <v>ok</v>
      </c>
    </row>
    <row r="25" spans="1:96">
      <c r="A25" s="4688" t="s">
        <v>3872</v>
      </c>
      <c r="B25" s="4688" t="s">
        <v>3873</v>
      </c>
      <c r="C25" s="4688" t="s">
        <v>3835</v>
      </c>
      <c r="E25" s="4687">
        <f ca="1">CostAbsolute!E25/('Growth Paths '!$K$5*1000000*ZAR)</f>
        <v>6.2734126228149423</v>
      </c>
      <c r="F25" s="4687">
        <f ca="1">CostAbsolute!F25/('Growth Paths '!$K$5*1000000*ZAR)</f>
        <v>7.4007650717509401</v>
      </c>
      <c r="G25" s="4687">
        <f ca="1">CostAbsolute!G25/('Growth Paths '!$K$5*1000000*ZAR)</f>
        <v>0</v>
      </c>
      <c r="H25" s="4687">
        <f ca="1">CostAbsolute!H25/('Growth Paths '!$K$5*1000000*ZAR)</f>
        <v>0</v>
      </c>
      <c r="I25" s="4687">
        <f ca="1">CostAbsolute!I25/('Growth Paths '!$K$5*1000000*ZAR)</f>
        <v>0</v>
      </c>
      <c r="J25" s="4687">
        <f ca="1">CostAbsolute!J25/('Growth Paths '!$K$5*1000000*ZAR)</f>
        <v>3.9354846114428113</v>
      </c>
      <c r="K25" s="4687">
        <f ca="1">CostAbsolute!K25/('Growth Paths '!$K$5*1000000*ZAR)</f>
        <v>9.491037054338463</v>
      </c>
      <c r="L25" s="4687">
        <f ca="1">CostAbsolute!L25/('Growth Paths '!$K$5*1000000*ZAR)</f>
        <v>9.1707593041259692</v>
      </c>
      <c r="M25" s="4687">
        <f ca="1">CostAbsolute!M25/('Growth Paths '!$K$5*1000000*ZAR)</f>
        <v>9.2387231048006093</v>
      </c>
      <c r="N25" s="382"/>
      <c r="O25" s="4687">
        <f ca="1">CostAbsolute!O25/('Growth Paths '!$K$5*1000000*ZAR)</f>
        <v>0</v>
      </c>
      <c r="P25" s="4687">
        <f ca="1">CostAbsolute!P25/('Growth Paths '!$K$5*1000000*ZAR)</f>
        <v>0</v>
      </c>
      <c r="Q25" s="4687">
        <f ca="1">CostAbsolute!Q25/('Growth Paths '!$K$5*1000000*ZAR)</f>
        <v>0</v>
      </c>
      <c r="R25" s="4687">
        <f ca="1">CostAbsolute!R25/('Growth Paths '!$K$5*1000000*ZAR)</f>
        <v>0</v>
      </c>
      <c r="S25" s="4687">
        <f ca="1">CostAbsolute!S25/('Growth Paths '!$K$5*1000000*ZAR)</f>
        <v>0</v>
      </c>
      <c r="T25" s="4687">
        <f ca="1">CostAbsolute!T25/('Growth Paths '!$K$5*1000000*ZAR)</f>
        <v>0</v>
      </c>
      <c r="U25" s="4687">
        <f ca="1">CostAbsolute!U25/('Growth Paths '!$K$5*1000000*ZAR)</f>
        <v>0</v>
      </c>
      <c r="V25" s="4687">
        <f ca="1">CostAbsolute!V25/('Growth Paths '!$K$5*1000000*ZAR)</f>
        <v>0</v>
      </c>
      <c r="W25" s="4687">
        <f ca="1">CostAbsolute!W25/('Growth Paths '!$K$5*1000000*ZAR)</f>
        <v>0</v>
      </c>
      <c r="X25" s="382"/>
      <c r="Y25" s="4687">
        <f ca="1">CostAbsolute!Y25/('Growth Paths '!$K$5*1000000*ZAR)</f>
        <v>402.45543364282639</v>
      </c>
      <c r="Z25" s="4687">
        <f ca="1">CostAbsolute!Z25/('Growth Paths '!$K$5*1000000*ZAR)</f>
        <v>498.79900885750902</v>
      </c>
      <c r="AA25" s="4687">
        <f ca="1">CostAbsolute!AA25/('Growth Paths '!$K$5*1000000*ZAR)</f>
        <v>598.9196302518759</v>
      </c>
      <c r="AB25" s="4687">
        <f ca="1">CostAbsolute!AB25/('Growth Paths '!$K$5*1000000*ZAR)</f>
        <v>771.44814278422359</v>
      </c>
      <c r="AC25" s="4687">
        <f ca="1">CostAbsolute!AC25/('Growth Paths '!$K$5*1000000*ZAR)</f>
        <v>938.88865430724138</v>
      </c>
      <c r="AD25" s="4687">
        <f ca="1">CostAbsolute!AD25/('Growth Paths '!$K$5*1000000*ZAR)</f>
        <v>1106.3541515982145</v>
      </c>
      <c r="AE25" s="4687">
        <f ca="1">CostAbsolute!AE25/('Growth Paths '!$K$5*1000000*ZAR)</f>
        <v>1301.5020938371151</v>
      </c>
      <c r="AF25" s="4687">
        <f ca="1">CostAbsolute!AF25/('Growth Paths '!$K$5*1000000*ZAR)</f>
        <v>1673.4941063465744</v>
      </c>
      <c r="AG25" s="4687">
        <f ca="1">CostAbsolute!AG25/('Growth Paths '!$K$5*1000000*ZAR)</f>
        <v>1976.5705229344449</v>
      </c>
      <c r="AH25" s="382"/>
      <c r="AI25" s="4687">
        <f ca="1">CostAbsolute!AI25/('Growth Paths '!$K$5*1000000*ZAR)</f>
        <v>408.72884626564132</v>
      </c>
      <c r="AJ25" s="4687">
        <f ca="1">CostAbsolute!AJ25/('Growth Paths '!$K$5*1000000*ZAR)</f>
        <v>506.19977392925995</v>
      </c>
      <c r="AK25" s="4687">
        <f ca="1">CostAbsolute!AK25/('Growth Paths '!$K$5*1000000*ZAR)</f>
        <v>598.9196302518759</v>
      </c>
      <c r="AL25" s="4687">
        <f ca="1">CostAbsolute!AL25/('Growth Paths '!$K$5*1000000*ZAR)</f>
        <v>771.44814278422359</v>
      </c>
      <c r="AM25" s="4687">
        <f ca="1">CostAbsolute!AM25/('Growth Paths '!$K$5*1000000*ZAR)</f>
        <v>938.88865430724138</v>
      </c>
      <c r="AN25" s="4687">
        <f ca="1">CostAbsolute!AN25/('Growth Paths '!$K$5*1000000*ZAR)</f>
        <v>1110.2896362096574</v>
      </c>
      <c r="AO25" s="4687">
        <f ca="1">CostAbsolute!AO25/('Growth Paths '!$K$5*1000000*ZAR)</f>
        <v>1310.9931308914536</v>
      </c>
      <c r="AP25" s="4687">
        <f ca="1">CostAbsolute!AP25/('Growth Paths '!$K$5*1000000*ZAR)</f>
        <v>1682.6648656507004</v>
      </c>
      <c r="AQ25" s="4687">
        <f ca="1">CostAbsolute!AQ25/('Growth Paths '!$K$5*1000000*ZAR)</f>
        <v>1985.8092460392454</v>
      </c>
      <c r="AS25" s="4684">
        <f t="shared" ca="1" si="0"/>
        <v>1034.8824362588109</v>
      </c>
      <c r="AT25" s="4684">
        <f t="shared" ca="1" si="1"/>
        <v>19226.671510019496</v>
      </c>
      <c r="AU25" s="4946"/>
      <c r="AV25" s="4682">
        <v>0</v>
      </c>
      <c r="AW25" s="4687">
        <v>5</v>
      </c>
      <c r="AX25" s="4694"/>
      <c r="AY25" s="4687">
        <f ca="1">CostAbsolute!AY25/('Growth Paths '!$K$5*1000000*ZAR)</f>
        <v>6.2734126228149423</v>
      </c>
      <c r="AZ25" s="4687">
        <f ca="1">CostAbsolute!AZ25/('Growth Paths '!$K$5*1000000*ZAR)</f>
        <v>7.4007650717509401</v>
      </c>
      <c r="BA25" s="4687">
        <f ca="1">CostAbsolute!BA25/('Growth Paths '!$K$5*1000000*ZAR)</f>
        <v>0</v>
      </c>
      <c r="BB25" s="4687">
        <f ca="1">CostAbsolute!BB25/('Growth Paths '!$K$5*1000000*ZAR)</f>
        <v>0</v>
      </c>
      <c r="BC25" s="4687">
        <f ca="1">CostAbsolute!BC25/('Growth Paths '!$K$5*1000000*ZAR)</f>
        <v>0</v>
      </c>
      <c r="BD25" s="4687">
        <f ca="1">CostAbsolute!BD25/('Growth Paths '!$K$5*1000000*ZAR)</f>
        <v>3.9354846114428113</v>
      </c>
      <c r="BE25" s="4687">
        <f ca="1">CostAbsolute!BE25/('Growth Paths '!$K$5*1000000*ZAR)</f>
        <v>9.491037054338463</v>
      </c>
      <c r="BF25" s="4687">
        <f ca="1">CostAbsolute!BF25/('Growth Paths '!$K$5*1000000*ZAR)</f>
        <v>9.1707593041259692</v>
      </c>
      <c r="BG25" s="4687">
        <f ca="1">CostAbsolute!BG25/('Growth Paths '!$K$5*1000000*ZAR)</f>
        <v>9.2387231048006093</v>
      </c>
      <c r="BH25" s="382"/>
      <c r="BI25" s="4687">
        <f>CostAbsolute!BI25/('Growth Paths '!$K$5*1000000*ZAR)</f>
        <v>0</v>
      </c>
      <c r="BJ25" s="4687">
        <f>CostAbsolute!BJ25/('Growth Paths '!$K$5*1000000*ZAR)</f>
        <v>0</v>
      </c>
      <c r="BK25" s="4687">
        <f>CostAbsolute!BK25/('Growth Paths '!$K$5*1000000*ZAR)</f>
        <v>0</v>
      </c>
      <c r="BL25" s="4687">
        <f>CostAbsolute!BL25/('Growth Paths '!$K$5*1000000*ZAR)</f>
        <v>0</v>
      </c>
      <c r="BM25" s="4687">
        <f>CostAbsolute!BM25/('Growth Paths '!$K$5*1000000*ZAR)</f>
        <v>0</v>
      </c>
      <c r="BN25" s="4687">
        <f>CostAbsolute!BN25/('Growth Paths '!$K$5*1000000*ZAR)</f>
        <v>0</v>
      </c>
      <c r="BO25" s="4687">
        <f>CostAbsolute!BO25/('Growth Paths '!$K$5*1000000*ZAR)</f>
        <v>0</v>
      </c>
      <c r="BP25" s="4687">
        <f>CostAbsolute!BP25/('Growth Paths '!$K$5*1000000*ZAR)</f>
        <v>0</v>
      </c>
      <c r="BQ25" s="4687">
        <f>CostAbsolute!BQ25/('Growth Paths '!$K$5*1000000*ZAR)</f>
        <v>0</v>
      </c>
      <c r="BR25" s="382"/>
      <c r="BS25" s="4686">
        <f ca="1">CostAbsolute!BS25/('Growth Paths '!$K$5*1000000*ZAR)</f>
        <v>408.72884626564132</v>
      </c>
      <c r="BT25" s="4686">
        <f ca="1">CostAbsolute!BT25/('Growth Paths '!$K$5*1000000*ZAR)</f>
        <v>506.19977392925995</v>
      </c>
      <c r="BU25" s="4686">
        <f ca="1">CostAbsolute!BU25/('Growth Paths '!$K$5*1000000*ZAR)</f>
        <v>598.9196302518759</v>
      </c>
      <c r="BV25" s="4686">
        <f ca="1">CostAbsolute!BV25/('Growth Paths '!$K$5*1000000*ZAR)</f>
        <v>771.44814278422359</v>
      </c>
      <c r="BW25" s="4686">
        <f ca="1">CostAbsolute!BW25/('Growth Paths '!$K$5*1000000*ZAR)</f>
        <v>938.88865430724138</v>
      </c>
      <c r="BX25" s="4686">
        <f ca="1">CostAbsolute!BX25/('Growth Paths '!$K$5*1000000*ZAR)</f>
        <v>1110.2896362096574</v>
      </c>
      <c r="BY25" s="4686">
        <f ca="1">CostAbsolute!BY25/('Growth Paths '!$K$5*1000000*ZAR)</f>
        <v>1310.9931308914536</v>
      </c>
      <c r="BZ25" s="4686">
        <f ca="1">CostAbsolute!BZ25/('Growth Paths '!$K$5*1000000*ZAR)</f>
        <v>1682.6648656507004</v>
      </c>
      <c r="CA25" s="4686">
        <f ca="1">CostAbsolute!CA25/('Growth Paths '!$K$5*1000000*ZAR)</f>
        <v>1985.8092460392454</v>
      </c>
      <c r="CC25" s="4684">
        <f t="shared" ca="1" si="2"/>
        <v>1034.8824362588109</v>
      </c>
      <c r="CD25" s="4684">
        <f t="shared" ca="1" si="3"/>
        <v>19226.671510019496</v>
      </c>
      <c r="CF25" s="4685">
        <f ca="1">CostAbsolute!CF25/('Growth Paths '!$K$5*1000000*ZAR)</f>
        <v>0</v>
      </c>
      <c r="CG25" s="4685">
        <f ca="1">CostAbsolute!CG25/('Growth Paths '!$K$5*1000000*ZAR)</f>
        <v>0</v>
      </c>
      <c r="CH25" s="4685">
        <f ca="1">CostAbsolute!CH25/('Growth Paths '!$K$5*1000000*ZAR)</f>
        <v>0</v>
      </c>
      <c r="CI25" s="4685">
        <f ca="1">CostAbsolute!CI25/('Growth Paths '!$K$5*1000000*ZAR)</f>
        <v>0</v>
      </c>
      <c r="CJ25" s="4685">
        <f ca="1">CostAbsolute!CJ25/('Growth Paths '!$K$5*1000000*ZAR)</f>
        <v>0</v>
      </c>
      <c r="CK25" s="4685">
        <f ca="1">CostAbsolute!CK25/('Growth Paths '!$K$5*1000000*ZAR)</f>
        <v>0</v>
      </c>
      <c r="CL25" s="4685">
        <f ca="1">CostAbsolute!CL25/('Growth Paths '!$K$5*1000000*ZAR)</f>
        <v>0</v>
      </c>
      <c r="CM25" s="4685">
        <f ca="1">CostAbsolute!CM25/('Growth Paths '!$K$5*1000000*ZAR)</f>
        <v>0</v>
      </c>
      <c r="CN25" s="4685">
        <f ca="1">CostAbsolute!CN25/('Growth Paths '!$K$5*1000000*ZAR)</f>
        <v>0</v>
      </c>
      <c r="CP25" s="4684">
        <f t="shared" ca="1" si="4"/>
        <v>0</v>
      </c>
      <c r="CQ25" s="4684">
        <f t="shared" ca="1" si="5"/>
        <v>0</v>
      </c>
      <c r="CR25" s="784" t="str">
        <f t="shared" ref="CR25:CR40" ca="1" si="7">IF(ABS(CD25-CQ25-AT25)&lt;1,"ok","err")</f>
        <v>ok</v>
      </c>
    </row>
    <row r="26" spans="1:96">
      <c r="A26" s="4678" t="s">
        <v>2144</v>
      </c>
      <c r="B26" s="4678" t="s">
        <v>1815</v>
      </c>
      <c r="C26" s="4678" t="s">
        <v>3835</v>
      </c>
      <c r="E26" s="4674">
        <f ca="1">CostAbsolute!E26/('Growth Paths '!$K$5*1000000*ZAR)</f>
        <v>0</v>
      </c>
      <c r="F26" s="4674">
        <f ca="1">CostAbsolute!F26/('Growth Paths '!$K$5*1000000*ZAR)</f>
        <v>0</v>
      </c>
      <c r="G26" s="4674">
        <f ca="1">CostAbsolute!G26/('Growth Paths '!$K$5*1000000*ZAR)</f>
        <v>0</v>
      </c>
      <c r="H26" s="4674">
        <f ca="1">CostAbsolute!H26/('Growth Paths '!$K$5*1000000*ZAR)</f>
        <v>0</v>
      </c>
      <c r="I26" s="4674">
        <f ca="1">CostAbsolute!I26/('Growth Paths '!$K$5*1000000*ZAR)</f>
        <v>0</v>
      </c>
      <c r="J26" s="4674">
        <f ca="1">CostAbsolute!J26/('Growth Paths '!$K$5*1000000*ZAR)</f>
        <v>0</v>
      </c>
      <c r="K26" s="4674">
        <f ca="1">CostAbsolute!K26/('Growth Paths '!$K$5*1000000*ZAR)</f>
        <v>-14.220319855346778</v>
      </c>
      <c r="L26" s="4674">
        <f ca="1">CostAbsolute!L26/('Growth Paths '!$K$5*1000000*ZAR)</f>
        <v>-14.220319855346778</v>
      </c>
      <c r="M26" s="4674">
        <f ca="1">CostAbsolute!M26/('Growth Paths '!$K$5*1000000*ZAR)</f>
        <v>-24.293436877206378</v>
      </c>
      <c r="N26" s="382"/>
      <c r="O26" s="4674">
        <f ca="1">CostAbsolute!O26/('Growth Paths '!$K$5*1000000*ZAR)</f>
        <v>124.02791994473081</v>
      </c>
      <c r="P26" s="4674">
        <f ca="1">CostAbsolute!P26/('Growth Paths '!$K$5*1000000*ZAR)</f>
        <v>124.02791994473081</v>
      </c>
      <c r="Q26" s="4674">
        <f ca="1">CostAbsolute!Q26/('Growth Paths '!$K$5*1000000*ZAR)</f>
        <v>124.02791994473081</v>
      </c>
      <c r="R26" s="4674">
        <f ca="1">CostAbsolute!R26/('Growth Paths '!$K$5*1000000*ZAR)</f>
        <v>124.02791994473081</v>
      </c>
      <c r="S26" s="4674">
        <f ca="1">CostAbsolute!S26/('Growth Paths '!$K$5*1000000*ZAR)</f>
        <v>124.02791994473081</v>
      </c>
      <c r="T26" s="4674">
        <f ca="1">CostAbsolute!T26/('Growth Paths '!$K$5*1000000*ZAR)</f>
        <v>124.02791994473081</v>
      </c>
      <c r="U26" s="4674">
        <f ca="1">CostAbsolute!U26/('Growth Paths '!$K$5*1000000*ZAR)</f>
        <v>80.467594540244832</v>
      </c>
      <c r="V26" s="4674">
        <f ca="1">CostAbsolute!V26/('Growth Paths '!$K$5*1000000*ZAR)</f>
        <v>80.467594540244832</v>
      </c>
      <c r="W26" s="4674">
        <f ca="1">CostAbsolute!W26/('Growth Paths '!$K$5*1000000*ZAR)</f>
        <v>49.611167977892329</v>
      </c>
      <c r="X26" s="382"/>
      <c r="Y26" s="4674">
        <f ca="1">CostAbsolute!Y26/('Growth Paths '!$K$5*1000000*ZAR)</f>
        <v>0</v>
      </c>
      <c r="Z26" s="4674">
        <f ca="1">CostAbsolute!Z26/('Growth Paths '!$K$5*1000000*ZAR)</f>
        <v>0</v>
      </c>
      <c r="AA26" s="4674">
        <f ca="1">CostAbsolute!AA26/('Growth Paths '!$K$5*1000000*ZAR)</f>
        <v>0</v>
      </c>
      <c r="AB26" s="4674">
        <f ca="1">CostAbsolute!AB26/('Growth Paths '!$K$5*1000000*ZAR)</f>
        <v>0</v>
      </c>
      <c r="AC26" s="4674">
        <f ca="1">CostAbsolute!AC26/('Growth Paths '!$K$5*1000000*ZAR)</f>
        <v>0</v>
      </c>
      <c r="AD26" s="4674">
        <f ca="1">CostAbsolute!AD26/('Growth Paths '!$K$5*1000000*ZAR)</f>
        <v>0</v>
      </c>
      <c r="AE26" s="4674">
        <f ca="1">CostAbsolute!AE26/('Growth Paths '!$K$5*1000000*ZAR)</f>
        <v>0</v>
      </c>
      <c r="AF26" s="4674">
        <f ca="1">CostAbsolute!AF26/('Growth Paths '!$K$5*1000000*ZAR)</f>
        <v>0</v>
      </c>
      <c r="AG26" s="4674">
        <f ca="1">CostAbsolute!AG26/('Growth Paths '!$K$5*1000000*ZAR)</f>
        <v>0</v>
      </c>
      <c r="AH26" s="382"/>
      <c r="AI26" s="4674">
        <f ca="1">CostAbsolute!AI26/('Growth Paths '!$K$5*1000000*ZAR)</f>
        <v>124.02791994473081</v>
      </c>
      <c r="AJ26" s="4674">
        <f ca="1">CostAbsolute!AJ26/('Growth Paths '!$K$5*1000000*ZAR)</f>
        <v>124.02791994473081</v>
      </c>
      <c r="AK26" s="4674">
        <f ca="1">CostAbsolute!AK26/('Growth Paths '!$K$5*1000000*ZAR)</f>
        <v>124.02791994473081</v>
      </c>
      <c r="AL26" s="4674">
        <f ca="1">CostAbsolute!AL26/('Growth Paths '!$K$5*1000000*ZAR)</f>
        <v>124.02791994473081</v>
      </c>
      <c r="AM26" s="4674">
        <f ca="1">CostAbsolute!AM26/('Growth Paths '!$K$5*1000000*ZAR)</f>
        <v>124.02791994473081</v>
      </c>
      <c r="AN26" s="4674">
        <f ca="1">CostAbsolute!AN26/('Growth Paths '!$K$5*1000000*ZAR)</f>
        <v>124.02791994473081</v>
      </c>
      <c r="AO26" s="4674">
        <f ca="1">CostAbsolute!AO26/('Growth Paths '!$K$5*1000000*ZAR)</f>
        <v>66.247274684898059</v>
      </c>
      <c r="AP26" s="4674">
        <f ca="1">CostAbsolute!AP26/('Growth Paths '!$K$5*1000000*ZAR)</f>
        <v>66.247274684898059</v>
      </c>
      <c r="AQ26" s="4674">
        <f ca="1">CostAbsolute!AQ26/('Growth Paths '!$K$5*1000000*ZAR)</f>
        <v>25.317731100685954</v>
      </c>
      <c r="AS26" s="4671">
        <f t="shared" ca="1" si="0"/>
        <v>100.21997779320743</v>
      </c>
      <c r="AT26" s="4671">
        <f t="shared" ca="1" si="1"/>
        <v>2283.3942813301369</v>
      </c>
      <c r="AU26" s="4946"/>
      <c r="AV26" s="4676">
        <v>0</v>
      </c>
      <c r="AW26" s="4674">
        <v>5</v>
      </c>
      <c r="AX26" s="4694"/>
      <c r="AY26" s="4674">
        <f ca="1">CostAbsolute!AY26/('Growth Paths '!$K$5*1000000*ZAR)</f>
        <v>0</v>
      </c>
      <c r="AZ26" s="4674">
        <f ca="1">CostAbsolute!AZ26/('Growth Paths '!$K$5*1000000*ZAR)</f>
        <v>0</v>
      </c>
      <c r="BA26" s="4674">
        <f ca="1">CostAbsolute!BA26/('Growth Paths '!$K$5*1000000*ZAR)</f>
        <v>0</v>
      </c>
      <c r="BB26" s="4674">
        <f ca="1">CostAbsolute!BB26/('Growth Paths '!$K$5*1000000*ZAR)</f>
        <v>0</v>
      </c>
      <c r="BC26" s="4674">
        <f ca="1">CostAbsolute!BC26/('Growth Paths '!$K$5*1000000*ZAR)</f>
        <v>0</v>
      </c>
      <c r="BD26" s="4674">
        <f ca="1">CostAbsolute!BD26/('Growth Paths '!$K$5*1000000*ZAR)</f>
        <v>0</v>
      </c>
      <c r="BE26" s="4674">
        <f ca="1">CostAbsolute!BE26/('Growth Paths '!$K$5*1000000*ZAR)</f>
        <v>-17.500352499139538</v>
      </c>
      <c r="BF26" s="4674">
        <f ca="1">CostAbsolute!BF26/('Growth Paths '!$K$5*1000000*ZAR)</f>
        <v>-17.500352499139538</v>
      </c>
      <c r="BG26" s="4674">
        <f ca="1">CostAbsolute!BG26/('Growth Paths '!$K$5*1000000*ZAR)</f>
        <v>-29.896916039258787</v>
      </c>
      <c r="BH26" s="382"/>
      <c r="BI26" s="4674">
        <f>CostAbsolute!BI26/('Growth Paths '!$K$5*1000000*ZAR)</f>
        <v>0</v>
      </c>
      <c r="BJ26" s="4674">
        <f>CostAbsolute!BJ26/('Growth Paths '!$K$5*1000000*ZAR)</f>
        <v>0</v>
      </c>
      <c r="BK26" s="4674">
        <f>CostAbsolute!BK26/('Growth Paths '!$K$5*1000000*ZAR)</f>
        <v>0</v>
      </c>
      <c r="BL26" s="4674">
        <f>CostAbsolute!BL26/('Growth Paths '!$K$5*1000000*ZAR)</f>
        <v>0</v>
      </c>
      <c r="BM26" s="4674">
        <f>CostAbsolute!BM26/('Growth Paths '!$K$5*1000000*ZAR)</f>
        <v>0</v>
      </c>
      <c r="BN26" s="4674">
        <f>CostAbsolute!BN26/('Growth Paths '!$K$5*1000000*ZAR)</f>
        <v>0</v>
      </c>
      <c r="BO26" s="4674">
        <f>CostAbsolute!BO26/('Growth Paths '!$K$5*1000000*ZAR)</f>
        <v>0</v>
      </c>
      <c r="BP26" s="4674">
        <f>CostAbsolute!BP26/('Growth Paths '!$K$5*1000000*ZAR)</f>
        <v>0</v>
      </c>
      <c r="BQ26" s="4674">
        <f>CostAbsolute!BQ26/('Growth Paths '!$K$5*1000000*ZAR)</f>
        <v>0</v>
      </c>
      <c r="BR26" s="382"/>
      <c r="BS26" s="4673">
        <f ca="1">CostAbsolute!BS26/('Growth Paths '!$K$5*1000000*ZAR)</f>
        <v>124.02791994473081</v>
      </c>
      <c r="BT26" s="4673">
        <f ca="1">CostAbsolute!BT26/('Growth Paths '!$K$5*1000000*ZAR)</f>
        <v>124.02791994473081</v>
      </c>
      <c r="BU26" s="4673">
        <f ca="1">CostAbsolute!BU26/('Growth Paths '!$K$5*1000000*ZAR)</f>
        <v>124.02791994473081</v>
      </c>
      <c r="BV26" s="4673">
        <f ca="1">CostAbsolute!BV26/('Growth Paths '!$K$5*1000000*ZAR)</f>
        <v>124.02791994473081</v>
      </c>
      <c r="BW26" s="4673">
        <f ca="1">CostAbsolute!BW26/('Growth Paths '!$K$5*1000000*ZAR)</f>
        <v>124.02791994473081</v>
      </c>
      <c r="BX26" s="4673">
        <f ca="1">CostAbsolute!BX26/('Growth Paths '!$K$5*1000000*ZAR)</f>
        <v>124.02791994473081</v>
      </c>
      <c r="BY26" s="4673">
        <f ca="1">CostAbsolute!BY26/('Growth Paths '!$K$5*1000000*ZAR)</f>
        <v>62.967242041105294</v>
      </c>
      <c r="BZ26" s="4673">
        <f ca="1">CostAbsolute!BZ26/('Growth Paths '!$K$5*1000000*ZAR)</f>
        <v>62.967242041105294</v>
      </c>
      <c r="CA26" s="4673">
        <f ca="1">CostAbsolute!CA26/('Growth Paths '!$K$5*1000000*ZAR)</f>
        <v>19.714251938633545</v>
      </c>
      <c r="CC26" s="4671">
        <f t="shared" ca="1" si="2"/>
        <v>98.868472854358785</v>
      </c>
      <c r="CD26" s="4671">
        <f t="shared" ca="1" si="3"/>
        <v>2265.0834729067974</v>
      </c>
      <c r="CF26" s="4672">
        <f ca="1">CostAbsolute!CF26/('Growth Paths '!$K$5*1000000*ZAR)</f>
        <v>0</v>
      </c>
      <c r="CG26" s="4672">
        <f ca="1">CostAbsolute!CG26/('Growth Paths '!$K$5*1000000*ZAR)</f>
        <v>0</v>
      </c>
      <c r="CH26" s="4672">
        <f ca="1">CostAbsolute!CH26/('Growth Paths '!$K$5*1000000*ZAR)</f>
        <v>0</v>
      </c>
      <c r="CI26" s="4672">
        <f ca="1">CostAbsolute!CI26/('Growth Paths '!$K$5*1000000*ZAR)</f>
        <v>0</v>
      </c>
      <c r="CJ26" s="4672">
        <f ca="1">CostAbsolute!CJ26/('Growth Paths '!$K$5*1000000*ZAR)</f>
        <v>0</v>
      </c>
      <c r="CK26" s="4672">
        <f ca="1">CostAbsolute!CK26/('Growth Paths '!$K$5*1000000*ZAR)</f>
        <v>0</v>
      </c>
      <c r="CL26" s="4672">
        <f ca="1">CostAbsolute!CL26/('Growth Paths '!$K$5*1000000*ZAR)</f>
        <v>-3.2800326437927607</v>
      </c>
      <c r="CM26" s="4672">
        <f ca="1">CostAbsolute!CM26/('Growth Paths '!$K$5*1000000*ZAR)</f>
        <v>-3.2800326437927607</v>
      </c>
      <c r="CN26" s="4672">
        <f ca="1">CostAbsolute!CN26/('Growth Paths '!$K$5*1000000*ZAR)</f>
        <v>-5.603479162052408</v>
      </c>
      <c r="CP26" s="4671">
        <f t="shared" ca="1" si="4"/>
        <v>-1.3515049388486586</v>
      </c>
      <c r="CQ26" s="4671">
        <f t="shared" ca="1" si="5"/>
        <v>-18.310808423339466</v>
      </c>
      <c r="CR26" s="784" t="str">
        <f t="shared" ca="1" si="7"/>
        <v>ok</v>
      </c>
    </row>
    <row r="27" spans="1:96">
      <c r="A27" s="4688" t="s">
        <v>2145</v>
      </c>
      <c r="B27" s="4688" t="s">
        <v>1816</v>
      </c>
      <c r="C27" s="4688" t="s">
        <v>3835</v>
      </c>
      <c r="E27" s="4687">
        <f ca="1">CostAbsolute!E27/('Growth Paths '!$K$5*1000000*ZAR)</f>
        <v>0</v>
      </c>
      <c r="F27" s="4687">
        <f ca="1">CostAbsolute!F27/('Growth Paths '!$K$5*1000000*ZAR)</f>
        <v>0</v>
      </c>
      <c r="G27" s="4687">
        <f ca="1">CostAbsolute!G27/('Growth Paths '!$K$5*1000000*ZAR)</f>
        <v>0</v>
      </c>
      <c r="H27" s="4687">
        <f ca="1">CostAbsolute!H27/('Growth Paths '!$K$5*1000000*ZAR)</f>
        <v>0</v>
      </c>
      <c r="I27" s="4687">
        <f ca="1">CostAbsolute!I27/('Growth Paths '!$K$5*1000000*ZAR)</f>
        <v>0</v>
      </c>
      <c r="J27" s="4687">
        <f ca="1">CostAbsolute!J27/('Growth Paths '!$K$5*1000000*ZAR)</f>
        <v>0</v>
      </c>
      <c r="K27" s="4687">
        <f ca="1">CostAbsolute!K27/('Growth Paths '!$K$5*1000000*ZAR)</f>
        <v>0</v>
      </c>
      <c r="L27" s="4687">
        <f ca="1">CostAbsolute!L27/('Growth Paths '!$K$5*1000000*ZAR)</f>
        <v>0</v>
      </c>
      <c r="M27" s="4687">
        <f ca="1">CostAbsolute!M27/('Growth Paths '!$K$5*1000000*ZAR)</f>
        <v>0</v>
      </c>
      <c r="N27" s="382"/>
      <c r="O27" s="4687">
        <f ca="1">CostAbsolute!O27/('Growth Paths '!$K$5*1000000*ZAR)</f>
        <v>31.218533859167625</v>
      </c>
      <c r="P27" s="4687">
        <f ca="1">CostAbsolute!P27/('Growth Paths '!$K$5*1000000*ZAR)</f>
        <v>31.218533859167625</v>
      </c>
      <c r="Q27" s="4687">
        <f ca="1">CostAbsolute!Q27/('Growth Paths '!$K$5*1000000*ZAR)</f>
        <v>31.218533859167625</v>
      </c>
      <c r="R27" s="4687">
        <f ca="1">CostAbsolute!R27/('Growth Paths '!$K$5*1000000*ZAR)</f>
        <v>31.218533859167625</v>
      </c>
      <c r="S27" s="4687">
        <f ca="1">CostAbsolute!S27/('Growth Paths '!$K$5*1000000*ZAR)</f>
        <v>31.218533859167625</v>
      </c>
      <c r="T27" s="4687">
        <f ca="1">CostAbsolute!T27/('Growth Paths '!$K$5*1000000*ZAR)</f>
        <v>31.218533859167625</v>
      </c>
      <c r="U27" s="4687">
        <f ca="1">CostAbsolute!U27/('Growth Paths '!$K$5*1000000*ZAR)</f>
        <v>31.218533859167625</v>
      </c>
      <c r="V27" s="4687">
        <f ca="1">CostAbsolute!V27/('Growth Paths '!$K$5*1000000*ZAR)</f>
        <v>31.218533859167625</v>
      </c>
      <c r="W27" s="4687">
        <f ca="1">CostAbsolute!W27/('Growth Paths '!$K$5*1000000*ZAR)</f>
        <v>31.218533859167625</v>
      </c>
      <c r="X27" s="382"/>
      <c r="Y27" s="4687">
        <f ca="1">CostAbsolute!Y27/('Growth Paths '!$K$5*1000000*ZAR)</f>
        <v>0</v>
      </c>
      <c r="Z27" s="4687">
        <f ca="1">CostAbsolute!Z27/('Growth Paths '!$K$5*1000000*ZAR)</f>
        <v>0</v>
      </c>
      <c r="AA27" s="4687">
        <f ca="1">CostAbsolute!AA27/('Growth Paths '!$K$5*1000000*ZAR)</f>
        <v>0</v>
      </c>
      <c r="AB27" s="4687">
        <f ca="1">CostAbsolute!AB27/('Growth Paths '!$K$5*1000000*ZAR)</f>
        <v>0</v>
      </c>
      <c r="AC27" s="4687">
        <f ca="1">CostAbsolute!AC27/('Growth Paths '!$K$5*1000000*ZAR)</f>
        <v>0</v>
      </c>
      <c r="AD27" s="4687">
        <f ca="1">CostAbsolute!AD27/('Growth Paths '!$K$5*1000000*ZAR)</f>
        <v>0</v>
      </c>
      <c r="AE27" s="4687">
        <f ca="1">CostAbsolute!AE27/('Growth Paths '!$K$5*1000000*ZAR)</f>
        <v>0</v>
      </c>
      <c r="AF27" s="4687">
        <f ca="1">CostAbsolute!AF27/('Growth Paths '!$K$5*1000000*ZAR)</f>
        <v>0</v>
      </c>
      <c r="AG27" s="4687">
        <f ca="1">CostAbsolute!AG27/('Growth Paths '!$K$5*1000000*ZAR)</f>
        <v>0</v>
      </c>
      <c r="AH27" s="382"/>
      <c r="AI27" s="4687">
        <f ca="1">CostAbsolute!AI27/('Growth Paths '!$K$5*1000000*ZAR)</f>
        <v>31.218533859167625</v>
      </c>
      <c r="AJ27" s="4687">
        <f ca="1">CostAbsolute!AJ27/('Growth Paths '!$K$5*1000000*ZAR)</f>
        <v>31.218533859167625</v>
      </c>
      <c r="AK27" s="4687">
        <f ca="1">CostAbsolute!AK27/('Growth Paths '!$K$5*1000000*ZAR)</f>
        <v>31.218533859167625</v>
      </c>
      <c r="AL27" s="4687">
        <f ca="1">CostAbsolute!AL27/('Growth Paths '!$K$5*1000000*ZAR)</f>
        <v>31.218533859167625</v>
      </c>
      <c r="AM27" s="4687">
        <f ca="1">CostAbsolute!AM27/('Growth Paths '!$K$5*1000000*ZAR)</f>
        <v>31.218533859167625</v>
      </c>
      <c r="AN27" s="4687">
        <f ca="1">CostAbsolute!AN27/('Growth Paths '!$K$5*1000000*ZAR)</f>
        <v>31.218533859167625</v>
      </c>
      <c r="AO27" s="4687">
        <f ca="1">CostAbsolute!AO27/('Growth Paths '!$K$5*1000000*ZAR)</f>
        <v>31.218533859167625</v>
      </c>
      <c r="AP27" s="4687">
        <f ca="1">CostAbsolute!AP27/('Growth Paths '!$K$5*1000000*ZAR)</f>
        <v>31.218533859167625</v>
      </c>
      <c r="AQ27" s="4687">
        <f ca="1">CostAbsolute!AQ27/('Growth Paths '!$K$5*1000000*ZAR)</f>
        <v>31.218533859167625</v>
      </c>
      <c r="AS27" s="4684">
        <f t="shared" ca="1" si="0"/>
        <v>31.218533859167628</v>
      </c>
      <c r="AT27" s="4684">
        <f t="shared" ca="1" si="1"/>
        <v>655.93376492884966</v>
      </c>
      <c r="AU27" s="4946"/>
      <c r="AV27" s="4682">
        <v>0</v>
      </c>
      <c r="AW27" s="4687">
        <v>5</v>
      </c>
      <c r="AX27" s="4694"/>
      <c r="AY27" s="4687">
        <f ca="1">CostAbsolute!AY27/('Growth Paths '!$K$5*1000000*ZAR)</f>
        <v>0</v>
      </c>
      <c r="AZ27" s="4687">
        <f ca="1">CostAbsolute!AZ27/('Growth Paths '!$K$5*1000000*ZAR)</f>
        <v>0</v>
      </c>
      <c r="BA27" s="4687">
        <f ca="1">CostAbsolute!BA27/('Growth Paths '!$K$5*1000000*ZAR)</f>
        <v>0</v>
      </c>
      <c r="BB27" s="4687">
        <f ca="1">CostAbsolute!BB27/('Growth Paths '!$K$5*1000000*ZAR)</f>
        <v>0</v>
      </c>
      <c r="BC27" s="4687">
        <f ca="1">CostAbsolute!BC27/('Growth Paths '!$K$5*1000000*ZAR)</f>
        <v>0</v>
      </c>
      <c r="BD27" s="4687">
        <f ca="1">CostAbsolute!BD27/('Growth Paths '!$K$5*1000000*ZAR)</f>
        <v>0</v>
      </c>
      <c r="BE27" s="4687">
        <f ca="1">CostAbsolute!BE27/('Growth Paths '!$K$5*1000000*ZAR)</f>
        <v>0</v>
      </c>
      <c r="BF27" s="4687">
        <f ca="1">CostAbsolute!BF27/('Growth Paths '!$K$5*1000000*ZAR)</f>
        <v>0</v>
      </c>
      <c r="BG27" s="4687">
        <f ca="1">CostAbsolute!BG27/('Growth Paths '!$K$5*1000000*ZAR)</f>
        <v>0</v>
      </c>
      <c r="BH27" s="382"/>
      <c r="BI27" s="4687">
        <f>CostAbsolute!BI27/('Growth Paths '!$K$5*1000000*ZAR)</f>
        <v>0</v>
      </c>
      <c r="BJ27" s="4687">
        <f>CostAbsolute!BJ27/('Growth Paths '!$K$5*1000000*ZAR)</f>
        <v>0</v>
      </c>
      <c r="BK27" s="4687">
        <f>CostAbsolute!BK27/('Growth Paths '!$K$5*1000000*ZAR)</f>
        <v>0</v>
      </c>
      <c r="BL27" s="4687">
        <f>CostAbsolute!BL27/('Growth Paths '!$K$5*1000000*ZAR)</f>
        <v>0</v>
      </c>
      <c r="BM27" s="4687">
        <f>CostAbsolute!BM27/('Growth Paths '!$K$5*1000000*ZAR)</f>
        <v>0</v>
      </c>
      <c r="BN27" s="4687">
        <f>CostAbsolute!BN27/('Growth Paths '!$K$5*1000000*ZAR)</f>
        <v>0</v>
      </c>
      <c r="BO27" s="4687">
        <f>CostAbsolute!BO27/('Growth Paths '!$K$5*1000000*ZAR)</f>
        <v>0</v>
      </c>
      <c r="BP27" s="4687">
        <f>CostAbsolute!BP27/('Growth Paths '!$K$5*1000000*ZAR)</f>
        <v>0</v>
      </c>
      <c r="BQ27" s="4687">
        <f>CostAbsolute!BQ27/('Growth Paths '!$K$5*1000000*ZAR)</f>
        <v>0</v>
      </c>
      <c r="BR27" s="382"/>
      <c r="BS27" s="4686">
        <f ca="1">CostAbsolute!BS27/('Growth Paths '!$K$5*1000000*ZAR)</f>
        <v>31.218533859167625</v>
      </c>
      <c r="BT27" s="4686">
        <f ca="1">CostAbsolute!BT27/('Growth Paths '!$K$5*1000000*ZAR)</f>
        <v>31.218533859167625</v>
      </c>
      <c r="BU27" s="4686">
        <f ca="1">CostAbsolute!BU27/('Growth Paths '!$K$5*1000000*ZAR)</f>
        <v>31.218533859167625</v>
      </c>
      <c r="BV27" s="4686">
        <f ca="1">CostAbsolute!BV27/('Growth Paths '!$K$5*1000000*ZAR)</f>
        <v>31.218533859167625</v>
      </c>
      <c r="BW27" s="4686">
        <f ca="1">CostAbsolute!BW27/('Growth Paths '!$K$5*1000000*ZAR)</f>
        <v>31.218533859167625</v>
      </c>
      <c r="BX27" s="4686">
        <f ca="1">CostAbsolute!BX27/('Growth Paths '!$K$5*1000000*ZAR)</f>
        <v>31.218533859167625</v>
      </c>
      <c r="BY27" s="4686">
        <f ca="1">CostAbsolute!BY27/('Growth Paths '!$K$5*1000000*ZAR)</f>
        <v>31.218533859167625</v>
      </c>
      <c r="BZ27" s="4686">
        <f ca="1">CostAbsolute!BZ27/('Growth Paths '!$K$5*1000000*ZAR)</f>
        <v>31.218533859167625</v>
      </c>
      <c r="CA27" s="4686">
        <f ca="1">CostAbsolute!CA27/('Growth Paths '!$K$5*1000000*ZAR)</f>
        <v>31.218533859167625</v>
      </c>
      <c r="CC27" s="4684">
        <f t="shared" ca="1" si="2"/>
        <v>31.218533859167628</v>
      </c>
      <c r="CD27" s="4684">
        <f t="shared" ca="1" si="3"/>
        <v>655.93376492884966</v>
      </c>
      <c r="CF27" s="4685">
        <f ca="1">CostAbsolute!CF27/('Growth Paths '!$K$5*1000000*ZAR)</f>
        <v>0</v>
      </c>
      <c r="CG27" s="4685">
        <f ca="1">CostAbsolute!CG27/('Growth Paths '!$K$5*1000000*ZAR)</f>
        <v>0</v>
      </c>
      <c r="CH27" s="4685">
        <f ca="1">CostAbsolute!CH27/('Growth Paths '!$K$5*1000000*ZAR)</f>
        <v>0</v>
      </c>
      <c r="CI27" s="4685">
        <f ca="1">CostAbsolute!CI27/('Growth Paths '!$K$5*1000000*ZAR)</f>
        <v>0</v>
      </c>
      <c r="CJ27" s="4685">
        <f ca="1">CostAbsolute!CJ27/('Growth Paths '!$K$5*1000000*ZAR)</f>
        <v>0</v>
      </c>
      <c r="CK27" s="4685">
        <f ca="1">CostAbsolute!CK27/('Growth Paths '!$K$5*1000000*ZAR)</f>
        <v>0</v>
      </c>
      <c r="CL27" s="4685">
        <f ca="1">CostAbsolute!CL27/('Growth Paths '!$K$5*1000000*ZAR)</f>
        <v>0</v>
      </c>
      <c r="CM27" s="4685">
        <f ca="1">CostAbsolute!CM27/('Growth Paths '!$K$5*1000000*ZAR)</f>
        <v>0</v>
      </c>
      <c r="CN27" s="4685">
        <f ca="1">CostAbsolute!CN27/('Growth Paths '!$K$5*1000000*ZAR)</f>
        <v>0</v>
      </c>
      <c r="CP27" s="4684">
        <f t="shared" ca="1" si="4"/>
        <v>0</v>
      </c>
      <c r="CQ27" s="4684">
        <f t="shared" ca="1" si="5"/>
        <v>0</v>
      </c>
      <c r="CR27" s="784" t="str">
        <f t="shared" ca="1" si="7"/>
        <v>ok</v>
      </c>
    </row>
    <row r="28" spans="1:96">
      <c r="A28" s="4678" t="s">
        <v>2146</v>
      </c>
      <c r="B28" s="4678" t="s">
        <v>1963</v>
      </c>
      <c r="C28" s="4678" t="s">
        <v>3835</v>
      </c>
      <c r="E28" s="4674">
        <f ca="1">CostAbsolute!E28/('Growth Paths '!$K$5*1000000*ZAR)</f>
        <v>0</v>
      </c>
      <c r="F28" s="4674">
        <f ca="1">CostAbsolute!F28/('Growth Paths '!$K$5*1000000*ZAR)</f>
        <v>0</v>
      </c>
      <c r="G28" s="4674">
        <f ca="1">CostAbsolute!G28/('Growth Paths '!$K$5*1000000*ZAR)</f>
        <v>0</v>
      </c>
      <c r="H28" s="4674">
        <f ca="1">CostAbsolute!H28/('Growth Paths '!$K$5*1000000*ZAR)</f>
        <v>0</v>
      </c>
      <c r="I28" s="4674">
        <f ca="1">CostAbsolute!I28/('Growth Paths '!$K$5*1000000*ZAR)</f>
        <v>0</v>
      </c>
      <c r="J28" s="4674">
        <f ca="1">CostAbsolute!J28/('Growth Paths '!$K$5*1000000*ZAR)</f>
        <v>0</v>
      </c>
      <c r="K28" s="4674">
        <f ca="1">CostAbsolute!K28/('Growth Paths '!$K$5*1000000*ZAR)</f>
        <v>0</v>
      </c>
      <c r="L28" s="4674">
        <f ca="1">CostAbsolute!L28/('Growth Paths '!$K$5*1000000*ZAR)</f>
        <v>0</v>
      </c>
      <c r="M28" s="4674">
        <f ca="1">CostAbsolute!M28/('Growth Paths '!$K$5*1000000*ZAR)</f>
        <v>0</v>
      </c>
      <c r="N28" s="382"/>
      <c r="O28" s="4674">
        <f ca="1">CostAbsolute!O28/('Growth Paths '!$K$5*1000000*ZAR)</f>
        <v>163.25670236792766</v>
      </c>
      <c r="P28" s="4674">
        <f ca="1">CostAbsolute!P28/('Growth Paths '!$K$5*1000000*ZAR)</f>
        <v>155.28230126889247</v>
      </c>
      <c r="Q28" s="4674">
        <f ca="1">CostAbsolute!Q28/('Growth Paths '!$K$5*1000000*ZAR)</f>
        <v>150.61623880623716</v>
      </c>
      <c r="R28" s="4674">
        <f ca="1">CostAbsolute!R28/('Growth Paths '!$K$5*1000000*ZAR)</f>
        <v>143.57587254861713</v>
      </c>
      <c r="S28" s="4674">
        <f ca="1">CostAbsolute!S28/('Growth Paths '!$K$5*1000000*ZAR)</f>
        <v>135.3572132253048</v>
      </c>
      <c r="T28" s="4674">
        <f ca="1">CostAbsolute!T28/('Growth Paths '!$K$5*1000000*ZAR)</f>
        <v>94.89033018222942</v>
      </c>
      <c r="U28" s="4674">
        <f ca="1">CostAbsolute!U28/('Growth Paths '!$K$5*1000000*ZAR)</f>
        <v>94.89033018222942</v>
      </c>
      <c r="V28" s="4674">
        <f ca="1">CostAbsolute!V28/('Growth Paths '!$K$5*1000000*ZAR)</f>
        <v>0</v>
      </c>
      <c r="W28" s="4674">
        <f ca="1">CostAbsolute!W28/('Growth Paths '!$K$5*1000000*ZAR)</f>
        <v>0</v>
      </c>
      <c r="X28" s="382"/>
      <c r="Y28" s="4674">
        <f ca="1">CostAbsolute!Y28/('Growth Paths '!$K$5*1000000*ZAR)</f>
        <v>0</v>
      </c>
      <c r="Z28" s="4674">
        <f ca="1">CostAbsolute!Z28/('Growth Paths '!$K$5*1000000*ZAR)</f>
        <v>0</v>
      </c>
      <c r="AA28" s="4674">
        <f ca="1">CostAbsolute!AA28/('Growth Paths '!$K$5*1000000*ZAR)</f>
        <v>0</v>
      </c>
      <c r="AB28" s="4674">
        <f ca="1">CostAbsolute!AB28/('Growth Paths '!$K$5*1000000*ZAR)</f>
        <v>0</v>
      </c>
      <c r="AC28" s="4674">
        <f ca="1">CostAbsolute!AC28/('Growth Paths '!$K$5*1000000*ZAR)</f>
        <v>0</v>
      </c>
      <c r="AD28" s="4674">
        <f ca="1">CostAbsolute!AD28/('Growth Paths '!$K$5*1000000*ZAR)</f>
        <v>0</v>
      </c>
      <c r="AE28" s="4674">
        <f ca="1">CostAbsolute!AE28/('Growth Paths '!$K$5*1000000*ZAR)</f>
        <v>0</v>
      </c>
      <c r="AF28" s="4674">
        <f ca="1">CostAbsolute!AF28/('Growth Paths '!$K$5*1000000*ZAR)</f>
        <v>0</v>
      </c>
      <c r="AG28" s="4674">
        <f ca="1">CostAbsolute!AG28/('Growth Paths '!$K$5*1000000*ZAR)</f>
        <v>0</v>
      </c>
      <c r="AH28" s="382"/>
      <c r="AI28" s="4674">
        <f ca="1">CostAbsolute!AI28/('Growth Paths '!$K$5*1000000*ZAR)</f>
        <v>163.25670236792766</v>
      </c>
      <c r="AJ28" s="4674">
        <f ca="1">CostAbsolute!AJ28/('Growth Paths '!$K$5*1000000*ZAR)</f>
        <v>155.28230126889247</v>
      </c>
      <c r="AK28" s="4674">
        <f ca="1">CostAbsolute!AK28/('Growth Paths '!$K$5*1000000*ZAR)</f>
        <v>150.61623880623716</v>
      </c>
      <c r="AL28" s="4674">
        <f ca="1">CostAbsolute!AL28/('Growth Paths '!$K$5*1000000*ZAR)</f>
        <v>143.57587254861713</v>
      </c>
      <c r="AM28" s="4674">
        <f ca="1">CostAbsolute!AM28/('Growth Paths '!$K$5*1000000*ZAR)</f>
        <v>135.3572132253048</v>
      </c>
      <c r="AN28" s="4674">
        <f ca="1">CostAbsolute!AN28/('Growth Paths '!$K$5*1000000*ZAR)</f>
        <v>94.89033018222942</v>
      </c>
      <c r="AO28" s="4674">
        <f ca="1">CostAbsolute!AO28/('Growth Paths '!$K$5*1000000*ZAR)</f>
        <v>94.89033018222942</v>
      </c>
      <c r="AP28" s="4674">
        <f ca="1">CostAbsolute!AP28/('Growth Paths '!$K$5*1000000*ZAR)</f>
        <v>0</v>
      </c>
      <c r="AQ28" s="4674">
        <f ca="1">CostAbsolute!AQ28/('Growth Paths '!$K$5*1000000*ZAR)</f>
        <v>0</v>
      </c>
      <c r="AS28" s="4671">
        <f t="shared" ca="1" si="0"/>
        <v>104.20766539793755</v>
      </c>
      <c r="AT28" s="4671">
        <f t="shared" ca="1" si="1"/>
        <v>2489.2724964009972</v>
      </c>
      <c r="AU28" s="4946"/>
      <c r="AV28" s="4676">
        <v>0</v>
      </c>
      <c r="AW28" s="4674">
        <v>5</v>
      </c>
      <c r="AX28" s="4694"/>
      <c r="AY28" s="4674">
        <f ca="1">CostAbsolute!AY28/('Growth Paths '!$K$5*1000000*ZAR)</f>
        <v>0</v>
      </c>
      <c r="AZ28" s="4674">
        <f ca="1">CostAbsolute!AZ28/('Growth Paths '!$K$5*1000000*ZAR)</f>
        <v>0</v>
      </c>
      <c r="BA28" s="4674">
        <f ca="1">CostAbsolute!BA28/('Growth Paths '!$K$5*1000000*ZAR)</f>
        <v>0</v>
      </c>
      <c r="BB28" s="4674">
        <f ca="1">CostAbsolute!BB28/('Growth Paths '!$K$5*1000000*ZAR)</f>
        <v>0</v>
      </c>
      <c r="BC28" s="4674">
        <f ca="1">CostAbsolute!BC28/('Growth Paths '!$K$5*1000000*ZAR)</f>
        <v>0</v>
      </c>
      <c r="BD28" s="4674">
        <f ca="1">CostAbsolute!BD28/('Growth Paths '!$K$5*1000000*ZAR)</f>
        <v>0</v>
      </c>
      <c r="BE28" s="4674">
        <f ca="1">CostAbsolute!BE28/('Growth Paths '!$K$5*1000000*ZAR)</f>
        <v>0</v>
      </c>
      <c r="BF28" s="4674">
        <f ca="1">CostAbsolute!BF28/('Growth Paths '!$K$5*1000000*ZAR)</f>
        <v>0</v>
      </c>
      <c r="BG28" s="4674">
        <f ca="1">CostAbsolute!BG28/('Growth Paths '!$K$5*1000000*ZAR)</f>
        <v>0</v>
      </c>
      <c r="BH28" s="382"/>
      <c r="BI28" s="4674">
        <f>CostAbsolute!BI28/('Growth Paths '!$K$5*1000000*ZAR)</f>
        <v>0</v>
      </c>
      <c r="BJ28" s="4674">
        <f>CostAbsolute!BJ28/('Growth Paths '!$K$5*1000000*ZAR)</f>
        <v>0</v>
      </c>
      <c r="BK28" s="4674">
        <f>CostAbsolute!BK28/('Growth Paths '!$K$5*1000000*ZAR)</f>
        <v>0</v>
      </c>
      <c r="BL28" s="4674">
        <f>CostAbsolute!BL28/('Growth Paths '!$K$5*1000000*ZAR)</f>
        <v>0</v>
      </c>
      <c r="BM28" s="4674">
        <f>CostAbsolute!BM28/('Growth Paths '!$K$5*1000000*ZAR)</f>
        <v>0</v>
      </c>
      <c r="BN28" s="4674">
        <f>CostAbsolute!BN28/('Growth Paths '!$K$5*1000000*ZAR)</f>
        <v>0</v>
      </c>
      <c r="BO28" s="4674">
        <f>CostAbsolute!BO28/('Growth Paths '!$K$5*1000000*ZAR)</f>
        <v>0</v>
      </c>
      <c r="BP28" s="4674">
        <f>CostAbsolute!BP28/('Growth Paths '!$K$5*1000000*ZAR)</f>
        <v>0</v>
      </c>
      <c r="BQ28" s="4674">
        <f>CostAbsolute!BQ28/('Growth Paths '!$K$5*1000000*ZAR)</f>
        <v>0</v>
      </c>
      <c r="BR28" s="382"/>
      <c r="BS28" s="4673">
        <f ca="1">CostAbsolute!BS28/('Growth Paths '!$K$5*1000000*ZAR)</f>
        <v>163.25670236792766</v>
      </c>
      <c r="BT28" s="4673">
        <f ca="1">CostAbsolute!BT28/('Growth Paths '!$K$5*1000000*ZAR)</f>
        <v>155.28230126889247</v>
      </c>
      <c r="BU28" s="4673">
        <f ca="1">CostAbsolute!BU28/('Growth Paths '!$K$5*1000000*ZAR)</f>
        <v>150.61623880623716</v>
      </c>
      <c r="BV28" s="4673">
        <f ca="1">CostAbsolute!BV28/('Growth Paths '!$K$5*1000000*ZAR)</f>
        <v>143.57587254861713</v>
      </c>
      <c r="BW28" s="4673">
        <f ca="1">CostAbsolute!BW28/('Growth Paths '!$K$5*1000000*ZAR)</f>
        <v>135.3572132253048</v>
      </c>
      <c r="BX28" s="4673">
        <f ca="1">CostAbsolute!BX28/('Growth Paths '!$K$5*1000000*ZAR)</f>
        <v>94.89033018222942</v>
      </c>
      <c r="BY28" s="4673">
        <f ca="1">CostAbsolute!BY28/('Growth Paths '!$K$5*1000000*ZAR)</f>
        <v>94.89033018222942</v>
      </c>
      <c r="BZ28" s="4673">
        <f ca="1">CostAbsolute!BZ28/('Growth Paths '!$K$5*1000000*ZAR)</f>
        <v>0</v>
      </c>
      <c r="CA28" s="4673">
        <f ca="1">CostAbsolute!CA28/('Growth Paths '!$K$5*1000000*ZAR)</f>
        <v>0</v>
      </c>
      <c r="CC28" s="4671">
        <f t="shared" ca="1" si="2"/>
        <v>104.20766539793755</v>
      </c>
      <c r="CD28" s="4671">
        <f t="shared" ca="1" si="3"/>
        <v>2489.2724964009972</v>
      </c>
      <c r="CF28" s="4672">
        <f ca="1">CostAbsolute!CF28/('Growth Paths '!$K$5*1000000*ZAR)</f>
        <v>0</v>
      </c>
      <c r="CG28" s="4672">
        <f ca="1">CostAbsolute!CG28/('Growth Paths '!$K$5*1000000*ZAR)</f>
        <v>0</v>
      </c>
      <c r="CH28" s="4672">
        <f ca="1">CostAbsolute!CH28/('Growth Paths '!$K$5*1000000*ZAR)</f>
        <v>0</v>
      </c>
      <c r="CI28" s="4672">
        <f ca="1">CostAbsolute!CI28/('Growth Paths '!$K$5*1000000*ZAR)</f>
        <v>0</v>
      </c>
      <c r="CJ28" s="4672">
        <f ca="1">CostAbsolute!CJ28/('Growth Paths '!$K$5*1000000*ZAR)</f>
        <v>0</v>
      </c>
      <c r="CK28" s="4672">
        <f ca="1">CostAbsolute!CK28/('Growth Paths '!$K$5*1000000*ZAR)</f>
        <v>0</v>
      </c>
      <c r="CL28" s="4672">
        <f ca="1">CostAbsolute!CL28/('Growth Paths '!$K$5*1000000*ZAR)</f>
        <v>0</v>
      </c>
      <c r="CM28" s="4672">
        <f ca="1">CostAbsolute!CM28/('Growth Paths '!$K$5*1000000*ZAR)</f>
        <v>0</v>
      </c>
      <c r="CN28" s="4672">
        <f ca="1">CostAbsolute!CN28/('Growth Paths '!$K$5*1000000*ZAR)</f>
        <v>0</v>
      </c>
      <c r="CP28" s="4671">
        <f t="shared" ca="1" si="4"/>
        <v>0</v>
      </c>
      <c r="CQ28" s="4671">
        <f t="shared" ca="1" si="5"/>
        <v>0</v>
      </c>
      <c r="CR28" s="784" t="str">
        <f t="shared" ca="1" si="7"/>
        <v>ok</v>
      </c>
    </row>
    <row r="29" spans="1:96">
      <c r="A29" s="4688" t="s">
        <v>2319</v>
      </c>
      <c r="B29" s="4688" t="s">
        <v>4024</v>
      </c>
      <c r="C29" s="4688" t="s">
        <v>763</v>
      </c>
      <c r="E29" s="4687">
        <f ca="1">CostAbsolute!E29/('Growth Paths '!$K$5*1000000*ZAR)</f>
        <v>0</v>
      </c>
      <c r="F29" s="4687">
        <f ca="1">CostAbsolute!F29/('Growth Paths '!$K$5*1000000*ZAR)</f>
        <v>0</v>
      </c>
      <c r="G29" s="4687">
        <f ca="1">CostAbsolute!G29/('Growth Paths '!$K$5*1000000*ZAR)</f>
        <v>0</v>
      </c>
      <c r="H29" s="4687">
        <f ca="1">CostAbsolute!H29/('Growth Paths '!$K$5*1000000*ZAR)</f>
        <v>0</v>
      </c>
      <c r="I29" s="4687">
        <f ca="1">CostAbsolute!I29/('Growth Paths '!$K$5*1000000*ZAR)</f>
        <v>0</v>
      </c>
      <c r="J29" s="4687">
        <f ca="1">CostAbsolute!J29/('Growth Paths '!$K$5*1000000*ZAR)</f>
        <v>0</v>
      </c>
      <c r="K29" s="4687">
        <f ca="1">CostAbsolute!K29/('Growth Paths '!$K$5*1000000*ZAR)</f>
        <v>0</v>
      </c>
      <c r="L29" s="4687">
        <f ca="1">CostAbsolute!L29/('Growth Paths '!$K$5*1000000*ZAR)</f>
        <v>0</v>
      </c>
      <c r="M29" s="4687">
        <f ca="1">CostAbsolute!M29/('Growth Paths '!$K$5*1000000*ZAR)</f>
        <v>0</v>
      </c>
      <c r="N29" s="382"/>
      <c r="O29" s="4687">
        <f ca="1">CostAbsolute!O29/('Growth Paths '!$K$5*1000000*ZAR)</f>
        <v>0</v>
      </c>
      <c r="P29" s="4687">
        <f ca="1">CostAbsolute!P29/('Growth Paths '!$K$5*1000000*ZAR)</f>
        <v>0</v>
      </c>
      <c r="Q29" s="4687">
        <f ca="1">CostAbsolute!Q29/('Growth Paths '!$K$5*1000000*ZAR)</f>
        <v>0</v>
      </c>
      <c r="R29" s="4687">
        <f ca="1">CostAbsolute!R29/('Growth Paths '!$K$5*1000000*ZAR)</f>
        <v>0</v>
      </c>
      <c r="S29" s="4687">
        <f ca="1">CostAbsolute!S29/('Growth Paths '!$K$5*1000000*ZAR)</f>
        <v>0</v>
      </c>
      <c r="T29" s="4687">
        <f ca="1">CostAbsolute!T29/('Growth Paths '!$K$5*1000000*ZAR)</f>
        <v>0</v>
      </c>
      <c r="U29" s="4687">
        <f ca="1">CostAbsolute!U29/('Growth Paths '!$K$5*1000000*ZAR)</f>
        <v>0</v>
      </c>
      <c r="V29" s="4687">
        <f ca="1">CostAbsolute!V29/('Growth Paths '!$K$5*1000000*ZAR)</f>
        <v>0</v>
      </c>
      <c r="W29" s="4687">
        <f ca="1">CostAbsolute!W29/('Growth Paths '!$K$5*1000000*ZAR)</f>
        <v>0</v>
      </c>
      <c r="X29" s="382"/>
      <c r="Y29" s="4687">
        <f ca="1">CostAbsolute!Y29/('Growth Paths '!$K$5*1000000*ZAR)</f>
        <v>0</v>
      </c>
      <c r="Z29" s="4687">
        <f ca="1">CostAbsolute!Z29/('Growth Paths '!$K$5*1000000*ZAR)</f>
        <v>0</v>
      </c>
      <c r="AA29" s="4687">
        <f ca="1">CostAbsolute!AA29/('Growth Paths '!$K$5*1000000*ZAR)</f>
        <v>0</v>
      </c>
      <c r="AB29" s="4687">
        <f ca="1">CostAbsolute!AB29/('Growth Paths '!$K$5*1000000*ZAR)</f>
        <v>0</v>
      </c>
      <c r="AC29" s="4687">
        <f ca="1">CostAbsolute!AC29/('Growth Paths '!$K$5*1000000*ZAR)</f>
        <v>0</v>
      </c>
      <c r="AD29" s="4687">
        <f ca="1">CostAbsolute!AD29/('Growth Paths '!$K$5*1000000*ZAR)</f>
        <v>0</v>
      </c>
      <c r="AE29" s="4687">
        <f ca="1">CostAbsolute!AE29/('Growth Paths '!$K$5*1000000*ZAR)</f>
        <v>0</v>
      </c>
      <c r="AF29" s="4687">
        <f ca="1">CostAbsolute!AF29/('Growth Paths '!$K$5*1000000*ZAR)</f>
        <v>0</v>
      </c>
      <c r="AG29" s="4687">
        <f ca="1">CostAbsolute!AG29/('Growth Paths '!$K$5*1000000*ZAR)</f>
        <v>0</v>
      </c>
      <c r="AH29" s="382"/>
      <c r="AI29" s="4687">
        <f ca="1">CostAbsolute!AI29/('Growth Paths '!$K$5*1000000*ZAR)</f>
        <v>0</v>
      </c>
      <c r="AJ29" s="4687">
        <f ca="1">CostAbsolute!AJ29/('Growth Paths '!$K$5*1000000*ZAR)</f>
        <v>0</v>
      </c>
      <c r="AK29" s="4687">
        <f ca="1">CostAbsolute!AK29/('Growth Paths '!$K$5*1000000*ZAR)</f>
        <v>0</v>
      </c>
      <c r="AL29" s="4687">
        <f ca="1">CostAbsolute!AL29/('Growth Paths '!$K$5*1000000*ZAR)</f>
        <v>0</v>
      </c>
      <c r="AM29" s="4687">
        <f ca="1">CostAbsolute!AM29/('Growth Paths '!$K$5*1000000*ZAR)</f>
        <v>0</v>
      </c>
      <c r="AN29" s="4687">
        <f ca="1">CostAbsolute!AN29/('Growth Paths '!$K$5*1000000*ZAR)</f>
        <v>0</v>
      </c>
      <c r="AO29" s="4687">
        <f ca="1">CostAbsolute!AO29/('Growth Paths '!$K$5*1000000*ZAR)</f>
        <v>0</v>
      </c>
      <c r="AP29" s="4687">
        <f ca="1">CostAbsolute!AP29/('Growth Paths '!$K$5*1000000*ZAR)</f>
        <v>0</v>
      </c>
      <c r="AQ29" s="4687">
        <f ca="1">CostAbsolute!AQ29/('Growth Paths '!$K$5*1000000*ZAR)</f>
        <v>0</v>
      </c>
      <c r="AS29" s="4684">
        <f t="shared" ca="1" si="0"/>
        <v>0</v>
      </c>
      <c r="AT29" s="4684">
        <f t="shared" ca="1" si="1"/>
        <v>0</v>
      </c>
      <c r="AU29" s="4946"/>
      <c r="AV29" s="4682">
        <v>0</v>
      </c>
      <c r="AW29" s="4687">
        <v>5</v>
      </c>
      <c r="AX29" s="4694"/>
      <c r="AY29" s="4687">
        <f ca="1">CostAbsolute!AY29/('Growth Paths '!$K$5*1000000*ZAR)</f>
        <v>0</v>
      </c>
      <c r="AZ29" s="4687">
        <f ca="1">CostAbsolute!AZ29/('Growth Paths '!$K$5*1000000*ZAR)</f>
        <v>0</v>
      </c>
      <c r="BA29" s="4687">
        <f ca="1">CostAbsolute!BA29/('Growth Paths '!$K$5*1000000*ZAR)</f>
        <v>0</v>
      </c>
      <c r="BB29" s="4687">
        <f ca="1">CostAbsolute!BB29/('Growth Paths '!$K$5*1000000*ZAR)</f>
        <v>0</v>
      </c>
      <c r="BC29" s="4687">
        <f ca="1">CostAbsolute!BC29/('Growth Paths '!$K$5*1000000*ZAR)</f>
        <v>0</v>
      </c>
      <c r="BD29" s="4687">
        <f ca="1">CostAbsolute!BD29/('Growth Paths '!$K$5*1000000*ZAR)</f>
        <v>0</v>
      </c>
      <c r="BE29" s="4687">
        <f ca="1">CostAbsolute!BE29/('Growth Paths '!$K$5*1000000*ZAR)</f>
        <v>0</v>
      </c>
      <c r="BF29" s="4687">
        <f ca="1">CostAbsolute!BF29/('Growth Paths '!$K$5*1000000*ZAR)</f>
        <v>0</v>
      </c>
      <c r="BG29" s="4687">
        <f ca="1">CostAbsolute!BG29/('Growth Paths '!$K$5*1000000*ZAR)</f>
        <v>0</v>
      </c>
      <c r="BH29" s="382"/>
      <c r="BI29" s="4687">
        <f>CostAbsolute!BI29/('Growth Paths '!$K$5*1000000*ZAR)</f>
        <v>0</v>
      </c>
      <c r="BJ29" s="4687">
        <f>CostAbsolute!BJ29/('Growth Paths '!$K$5*1000000*ZAR)</f>
        <v>0</v>
      </c>
      <c r="BK29" s="4687">
        <f>CostAbsolute!BK29/('Growth Paths '!$K$5*1000000*ZAR)</f>
        <v>0</v>
      </c>
      <c r="BL29" s="4687">
        <f>CostAbsolute!BL29/('Growth Paths '!$K$5*1000000*ZAR)</f>
        <v>0</v>
      </c>
      <c r="BM29" s="4687">
        <f>CostAbsolute!BM29/('Growth Paths '!$K$5*1000000*ZAR)</f>
        <v>0</v>
      </c>
      <c r="BN29" s="4687">
        <f>CostAbsolute!BN29/('Growth Paths '!$K$5*1000000*ZAR)</f>
        <v>0</v>
      </c>
      <c r="BO29" s="4687">
        <f>CostAbsolute!BO29/('Growth Paths '!$K$5*1000000*ZAR)</f>
        <v>0</v>
      </c>
      <c r="BP29" s="4687">
        <f>CostAbsolute!BP29/('Growth Paths '!$K$5*1000000*ZAR)</f>
        <v>0</v>
      </c>
      <c r="BQ29" s="4687">
        <f>CostAbsolute!BQ29/('Growth Paths '!$K$5*1000000*ZAR)</f>
        <v>0</v>
      </c>
      <c r="BR29" s="382"/>
      <c r="BS29" s="4686">
        <f ca="1">CostAbsolute!BS29/('Growth Paths '!$K$5*1000000*ZAR)</f>
        <v>0</v>
      </c>
      <c r="BT29" s="4686">
        <f ca="1">CostAbsolute!BT29/('Growth Paths '!$K$5*1000000*ZAR)</f>
        <v>0</v>
      </c>
      <c r="BU29" s="4686">
        <f ca="1">CostAbsolute!BU29/('Growth Paths '!$K$5*1000000*ZAR)</f>
        <v>0</v>
      </c>
      <c r="BV29" s="4686">
        <f ca="1">CostAbsolute!BV29/('Growth Paths '!$K$5*1000000*ZAR)</f>
        <v>0</v>
      </c>
      <c r="BW29" s="4686">
        <f ca="1">CostAbsolute!BW29/('Growth Paths '!$K$5*1000000*ZAR)</f>
        <v>0</v>
      </c>
      <c r="BX29" s="4686">
        <f ca="1">CostAbsolute!BX29/('Growth Paths '!$K$5*1000000*ZAR)</f>
        <v>0</v>
      </c>
      <c r="BY29" s="4686">
        <f ca="1">CostAbsolute!BY29/('Growth Paths '!$K$5*1000000*ZAR)</f>
        <v>0</v>
      </c>
      <c r="BZ29" s="4686">
        <f ca="1">CostAbsolute!BZ29/('Growth Paths '!$K$5*1000000*ZAR)</f>
        <v>0</v>
      </c>
      <c r="CA29" s="4686">
        <f ca="1">CostAbsolute!CA29/('Growth Paths '!$K$5*1000000*ZAR)</f>
        <v>0</v>
      </c>
      <c r="CC29" s="4684">
        <f t="shared" ca="1" si="2"/>
        <v>0</v>
      </c>
      <c r="CD29" s="4684">
        <f t="shared" ca="1" si="3"/>
        <v>0</v>
      </c>
      <c r="CF29" s="4685">
        <f ca="1">CostAbsolute!CF29/('Growth Paths '!$K$5*1000000*ZAR)</f>
        <v>0</v>
      </c>
      <c r="CG29" s="4685">
        <f ca="1">CostAbsolute!CG29/('Growth Paths '!$K$5*1000000*ZAR)</f>
        <v>0</v>
      </c>
      <c r="CH29" s="4685">
        <f ca="1">CostAbsolute!CH29/('Growth Paths '!$K$5*1000000*ZAR)</f>
        <v>0</v>
      </c>
      <c r="CI29" s="4685">
        <f ca="1">CostAbsolute!CI29/('Growth Paths '!$K$5*1000000*ZAR)</f>
        <v>0</v>
      </c>
      <c r="CJ29" s="4685">
        <f ca="1">CostAbsolute!CJ29/('Growth Paths '!$K$5*1000000*ZAR)</f>
        <v>0</v>
      </c>
      <c r="CK29" s="4685">
        <f ca="1">CostAbsolute!CK29/('Growth Paths '!$K$5*1000000*ZAR)</f>
        <v>0</v>
      </c>
      <c r="CL29" s="4685">
        <f ca="1">CostAbsolute!CL29/('Growth Paths '!$K$5*1000000*ZAR)</f>
        <v>0</v>
      </c>
      <c r="CM29" s="4685">
        <f ca="1">CostAbsolute!CM29/('Growth Paths '!$K$5*1000000*ZAR)</f>
        <v>0</v>
      </c>
      <c r="CN29" s="4685">
        <f ca="1">CostAbsolute!CN29/('Growth Paths '!$K$5*1000000*ZAR)</f>
        <v>0</v>
      </c>
      <c r="CP29" s="4684">
        <f t="shared" ca="1" si="4"/>
        <v>0</v>
      </c>
      <c r="CQ29" s="4684">
        <f t="shared" ca="1" si="5"/>
        <v>0</v>
      </c>
      <c r="CR29" s="784" t="str">
        <f t="shared" ca="1" si="7"/>
        <v>ok</v>
      </c>
    </row>
    <row r="30" spans="1:96">
      <c r="A30" s="4678" t="s">
        <v>3987</v>
      </c>
      <c r="B30" s="4678" t="s">
        <v>3988</v>
      </c>
      <c r="C30" s="4678" t="s">
        <v>125</v>
      </c>
      <c r="E30" s="4674">
        <f ca="1">CostAbsolute!E30/('Growth Paths '!$K$5*1000000*ZAR)</f>
        <v>1607.5077175806282</v>
      </c>
      <c r="F30" s="4674">
        <f ca="1">CostAbsolute!F30/('Growth Paths '!$K$5*1000000*ZAR)</f>
        <v>1704.5727040164143</v>
      </c>
      <c r="G30" s="4674">
        <f ca="1">CostAbsolute!G30/('Growth Paths '!$K$5*1000000*ZAR)</f>
        <v>1778.1853597772392</v>
      </c>
      <c r="H30" s="4674">
        <f ca="1">CostAbsolute!H30/('Growth Paths '!$K$5*1000000*ZAR)</f>
        <v>1800.4966737174561</v>
      </c>
      <c r="I30" s="4674">
        <f ca="1">CostAbsolute!I30/('Growth Paths '!$K$5*1000000*ZAR)</f>
        <v>1754.2552167718475</v>
      </c>
      <c r="J30" s="4674">
        <f ca="1">CostAbsolute!J30/('Growth Paths '!$K$5*1000000*ZAR)</f>
        <v>1758.5319730566519</v>
      </c>
      <c r="K30" s="4674">
        <f ca="1">CostAbsolute!K30/('Growth Paths '!$K$5*1000000*ZAR)</f>
        <v>1732.1727747854993</v>
      </c>
      <c r="L30" s="4674">
        <f ca="1">CostAbsolute!L30/('Growth Paths '!$K$5*1000000*ZAR)</f>
        <v>1745.0453832099656</v>
      </c>
      <c r="M30" s="4674">
        <f ca="1">CostAbsolute!M30/('Growth Paths '!$K$5*1000000*ZAR)</f>
        <v>1757.4902622435895</v>
      </c>
      <c r="N30" s="382"/>
      <c r="O30" s="4674">
        <f ca="1">CostAbsolute!O30/('Growth Paths '!$K$5*1000000*ZAR)</f>
        <v>1407.9472326453331</v>
      </c>
      <c r="P30" s="4674">
        <f ca="1">CostAbsolute!P30/('Growth Paths '!$K$5*1000000*ZAR)</f>
        <v>1988.2151430554538</v>
      </c>
      <c r="Q30" s="4674">
        <f ca="1">CostAbsolute!Q30/('Growth Paths '!$K$5*1000000*ZAR)</f>
        <v>2291.002068150322</v>
      </c>
      <c r="R30" s="4674">
        <f ca="1">CostAbsolute!R30/('Growth Paths '!$K$5*1000000*ZAR)</f>
        <v>2436.6886385962462</v>
      </c>
      <c r="S30" s="4674">
        <f ca="1">CostAbsolute!S30/('Growth Paths '!$K$5*1000000*ZAR)</f>
        <v>2308.0182230499759</v>
      </c>
      <c r="T30" s="4674">
        <f ca="1">CostAbsolute!T30/('Growth Paths '!$K$5*1000000*ZAR)</f>
        <v>2166.0862772258561</v>
      </c>
      <c r="U30" s="4674">
        <f ca="1">CostAbsolute!U30/('Growth Paths '!$K$5*1000000*ZAR)</f>
        <v>1864.2428852065443</v>
      </c>
      <c r="V30" s="4674">
        <f ca="1">CostAbsolute!V30/('Growth Paths '!$K$5*1000000*ZAR)</f>
        <v>1598.3522831790344</v>
      </c>
      <c r="W30" s="4674">
        <f ca="1">CostAbsolute!W30/('Growth Paths '!$K$5*1000000*ZAR)</f>
        <v>1275.6275693927169</v>
      </c>
      <c r="X30" s="382"/>
      <c r="Y30" s="4674">
        <f ca="1">CostAbsolute!Y30/('Growth Paths '!$K$5*1000000*ZAR)</f>
        <v>0</v>
      </c>
      <c r="Z30" s="4674">
        <f ca="1">CostAbsolute!Z30/('Growth Paths '!$K$5*1000000*ZAR)</f>
        <v>0</v>
      </c>
      <c r="AA30" s="4674">
        <f ca="1">CostAbsolute!AA30/('Growth Paths '!$K$5*1000000*ZAR)</f>
        <v>0</v>
      </c>
      <c r="AB30" s="4674">
        <f ca="1">CostAbsolute!AB30/('Growth Paths '!$K$5*1000000*ZAR)</f>
        <v>0</v>
      </c>
      <c r="AC30" s="4674">
        <f ca="1">CostAbsolute!AC30/('Growth Paths '!$K$5*1000000*ZAR)</f>
        <v>0</v>
      </c>
      <c r="AD30" s="4674">
        <f ca="1">CostAbsolute!AD30/('Growth Paths '!$K$5*1000000*ZAR)</f>
        <v>0</v>
      </c>
      <c r="AE30" s="4674">
        <f ca="1">CostAbsolute!AE30/('Growth Paths '!$K$5*1000000*ZAR)</f>
        <v>0</v>
      </c>
      <c r="AF30" s="4674">
        <f ca="1">CostAbsolute!AF30/('Growth Paths '!$K$5*1000000*ZAR)</f>
        <v>0</v>
      </c>
      <c r="AG30" s="4674">
        <f ca="1">CostAbsolute!AG30/('Growth Paths '!$K$5*1000000*ZAR)</f>
        <v>0</v>
      </c>
      <c r="AH30" s="382"/>
      <c r="AI30" s="4674">
        <f ca="1">CostAbsolute!AI30/('Growth Paths '!$K$5*1000000*ZAR)</f>
        <v>3015.4549502259611</v>
      </c>
      <c r="AJ30" s="4674">
        <f ca="1">CostAbsolute!AJ30/('Growth Paths '!$K$5*1000000*ZAR)</f>
        <v>3692.7878470718679</v>
      </c>
      <c r="AK30" s="4674">
        <f ca="1">CostAbsolute!AK30/('Growth Paths '!$K$5*1000000*ZAR)</f>
        <v>4069.1874279275612</v>
      </c>
      <c r="AL30" s="4674">
        <f ca="1">CostAbsolute!AL30/('Growth Paths '!$K$5*1000000*ZAR)</f>
        <v>4237.1853123137025</v>
      </c>
      <c r="AM30" s="4674">
        <f ca="1">CostAbsolute!AM30/('Growth Paths '!$K$5*1000000*ZAR)</f>
        <v>4062.2734398218236</v>
      </c>
      <c r="AN30" s="4674">
        <f ca="1">CostAbsolute!AN30/('Growth Paths '!$K$5*1000000*ZAR)</f>
        <v>3924.6182502825077</v>
      </c>
      <c r="AO30" s="4674">
        <f ca="1">CostAbsolute!AO30/('Growth Paths '!$K$5*1000000*ZAR)</f>
        <v>3596.4156599920439</v>
      </c>
      <c r="AP30" s="4674">
        <f ca="1">CostAbsolute!AP30/('Growth Paths '!$K$5*1000000*ZAR)</f>
        <v>3343.3976663890003</v>
      </c>
      <c r="AQ30" s="4674">
        <f ca="1">CostAbsolute!AQ30/('Growth Paths '!$K$5*1000000*ZAR)</f>
        <v>3033.1178316363066</v>
      </c>
      <c r="AS30" s="4671">
        <f t="shared" ca="1" si="0"/>
        <v>3663.8264872956415</v>
      </c>
      <c r="AT30" s="4671">
        <f t="shared" ca="1" si="1"/>
        <v>79706.854072645001</v>
      </c>
      <c r="AU30" s="4946"/>
      <c r="AV30" s="4676">
        <v>0</v>
      </c>
      <c r="AW30" s="4674">
        <v>5</v>
      </c>
      <c r="AX30" s="4694"/>
      <c r="AY30" s="4674">
        <f ca="1">CostAbsolute!AY30/('Growth Paths '!$K$5*1000000*ZAR)</f>
        <v>1607.5077175806282</v>
      </c>
      <c r="AZ30" s="4674">
        <f ca="1">CostAbsolute!AZ30/('Growth Paths '!$K$5*1000000*ZAR)</f>
        <v>1704.5727040164143</v>
      </c>
      <c r="BA30" s="4674">
        <f ca="1">CostAbsolute!BA30/('Growth Paths '!$K$5*1000000*ZAR)</f>
        <v>1778.1853597772392</v>
      </c>
      <c r="BB30" s="4674">
        <f ca="1">CostAbsolute!BB30/('Growth Paths '!$K$5*1000000*ZAR)</f>
        <v>1800.4966737174561</v>
      </c>
      <c r="BC30" s="4674">
        <f ca="1">CostAbsolute!BC30/('Growth Paths '!$K$5*1000000*ZAR)</f>
        <v>1754.2552167718475</v>
      </c>
      <c r="BD30" s="4674">
        <f ca="1">CostAbsolute!BD30/('Growth Paths '!$K$5*1000000*ZAR)</f>
        <v>1758.5319730566519</v>
      </c>
      <c r="BE30" s="4674">
        <f ca="1">CostAbsolute!BE30/('Growth Paths '!$K$5*1000000*ZAR)</f>
        <v>1732.1727747854993</v>
      </c>
      <c r="BF30" s="4674">
        <f ca="1">CostAbsolute!BF30/('Growth Paths '!$K$5*1000000*ZAR)</f>
        <v>1745.0453832099656</v>
      </c>
      <c r="BG30" s="4674">
        <f ca="1">CostAbsolute!BG30/('Growth Paths '!$K$5*1000000*ZAR)</f>
        <v>1757.4902622435895</v>
      </c>
      <c r="BH30" s="382"/>
      <c r="BI30" s="4674">
        <f>CostAbsolute!BI30/('Growth Paths '!$K$5*1000000*ZAR)</f>
        <v>0</v>
      </c>
      <c r="BJ30" s="4674">
        <f>CostAbsolute!BJ30/('Growth Paths '!$K$5*1000000*ZAR)</f>
        <v>0</v>
      </c>
      <c r="BK30" s="4674">
        <f>CostAbsolute!BK30/('Growth Paths '!$K$5*1000000*ZAR)</f>
        <v>0</v>
      </c>
      <c r="BL30" s="4674">
        <f>CostAbsolute!BL30/('Growth Paths '!$K$5*1000000*ZAR)</f>
        <v>0</v>
      </c>
      <c r="BM30" s="4674">
        <f>CostAbsolute!BM30/('Growth Paths '!$K$5*1000000*ZAR)</f>
        <v>0</v>
      </c>
      <c r="BN30" s="4674">
        <f>CostAbsolute!BN30/('Growth Paths '!$K$5*1000000*ZAR)</f>
        <v>0</v>
      </c>
      <c r="BO30" s="4674">
        <f>CostAbsolute!BO30/('Growth Paths '!$K$5*1000000*ZAR)</f>
        <v>0</v>
      </c>
      <c r="BP30" s="4674">
        <f>CostAbsolute!BP30/('Growth Paths '!$K$5*1000000*ZAR)</f>
        <v>0</v>
      </c>
      <c r="BQ30" s="4674">
        <f>CostAbsolute!BQ30/('Growth Paths '!$K$5*1000000*ZAR)</f>
        <v>0</v>
      </c>
      <c r="BR30" s="382"/>
      <c r="BS30" s="4673">
        <f ca="1">CostAbsolute!BS30/('Growth Paths '!$K$5*1000000*ZAR)</f>
        <v>3015.4549502259611</v>
      </c>
      <c r="BT30" s="4673">
        <f ca="1">CostAbsolute!BT30/('Growth Paths '!$K$5*1000000*ZAR)</f>
        <v>3692.7878470718679</v>
      </c>
      <c r="BU30" s="4673">
        <f ca="1">CostAbsolute!BU30/('Growth Paths '!$K$5*1000000*ZAR)</f>
        <v>4069.1874279275612</v>
      </c>
      <c r="BV30" s="4673">
        <f ca="1">CostAbsolute!BV30/('Growth Paths '!$K$5*1000000*ZAR)</f>
        <v>4237.1853123137025</v>
      </c>
      <c r="BW30" s="4673">
        <f ca="1">CostAbsolute!BW30/('Growth Paths '!$K$5*1000000*ZAR)</f>
        <v>4062.2734398218236</v>
      </c>
      <c r="BX30" s="4673">
        <f ca="1">CostAbsolute!BX30/('Growth Paths '!$K$5*1000000*ZAR)</f>
        <v>3924.6182502825077</v>
      </c>
      <c r="BY30" s="4673">
        <f ca="1">CostAbsolute!BY30/('Growth Paths '!$K$5*1000000*ZAR)</f>
        <v>3596.4156599920439</v>
      </c>
      <c r="BZ30" s="4673">
        <f ca="1">CostAbsolute!BZ30/('Growth Paths '!$K$5*1000000*ZAR)</f>
        <v>3343.3976663890003</v>
      </c>
      <c r="CA30" s="4673">
        <f ca="1">CostAbsolute!CA30/('Growth Paths '!$K$5*1000000*ZAR)</f>
        <v>3033.1178316363066</v>
      </c>
      <c r="CC30" s="4671">
        <f t="shared" ca="1" si="2"/>
        <v>3663.8264872956415</v>
      </c>
      <c r="CD30" s="4671">
        <f t="shared" ca="1" si="3"/>
        <v>79706.854072645001</v>
      </c>
      <c r="CF30" s="4672">
        <f ca="1">CostAbsolute!CF30/('Growth Paths '!$K$5*1000000*ZAR)</f>
        <v>0</v>
      </c>
      <c r="CG30" s="4672">
        <f ca="1">CostAbsolute!CG30/('Growth Paths '!$K$5*1000000*ZAR)</f>
        <v>0</v>
      </c>
      <c r="CH30" s="4672">
        <f ca="1">CostAbsolute!CH30/('Growth Paths '!$K$5*1000000*ZAR)</f>
        <v>0</v>
      </c>
      <c r="CI30" s="4672">
        <f ca="1">CostAbsolute!CI30/('Growth Paths '!$K$5*1000000*ZAR)</f>
        <v>0</v>
      </c>
      <c r="CJ30" s="4672">
        <f ca="1">CostAbsolute!CJ30/('Growth Paths '!$K$5*1000000*ZAR)</f>
        <v>0</v>
      </c>
      <c r="CK30" s="4672">
        <f ca="1">CostAbsolute!CK30/('Growth Paths '!$K$5*1000000*ZAR)</f>
        <v>0</v>
      </c>
      <c r="CL30" s="4672">
        <f ca="1">CostAbsolute!CL30/('Growth Paths '!$K$5*1000000*ZAR)</f>
        <v>0</v>
      </c>
      <c r="CM30" s="4672">
        <f ca="1">CostAbsolute!CM30/('Growth Paths '!$K$5*1000000*ZAR)</f>
        <v>0</v>
      </c>
      <c r="CN30" s="4672">
        <f ca="1">CostAbsolute!CN30/('Growth Paths '!$K$5*1000000*ZAR)</f>
        <v>0</v>
      </c>
      <c r="CP30" s="4671">
        <f t="shared" ca="1" si="4"/>
        <v>0</v>
      </c>
      <c r="CQ30" s="4671">
        <f t="shared" ca="1" si="5"/>
        <v>0</v>
      </c>
      <c r="CR30" s="784" t="str">
        <f t="shared" ca="1" si="7"/>
        <v>ok</v>
      </c>
    </row>
    <row r="31" spans="1:96">
      <c r="A31" s="4688" t="s">
        <v>3990</v>
      </c>
      <c r="B31" s="4688" t="s">
        <v>3991</v>
      </c>
      <c r="C31" s="4688" t="s">
        <v>125</v>
      </c>
      <c r="E31" s="4687">
        <f ca="1">CostAbsolute!E31/('Growth Paths '!$K$5*1000000*ZAR)</f>
        <v>0.47942152551409245</v>
      </c>
      <c r="F31" s="4687">
        <f ca="1">CostAbsolute!F31/('Growth Paths '!$K$5*1000000*ZAR)</f>
        <v>35.624809836921372</v>
      </c>
      <c r="G31" s="4687">
        <f ca="1">CostAbsolute!G31/('Growth Paths '!$K$5*1000000*ZAR)</f>
        <v>95.381585094884642</v>
      </c>
      <c r="H31" s="4687">
        <f ca="1">CostAbsolute!H31/('Growth Paths '!$K$5*1000000*ZAR)</f>
        <v>149.72100575074242</v>
      </c>
      <c r="I31" s="4687">
        <f ca="1">CostAbsolute!I31/('Growth Paths '!$K$5*1000000*ZAR)</f>
        <v>224.47539942702497</v>
      </c>
      <c r="J31" s="4687">
        <f ca="1">CostAbsolute!J31/('Growth Paths '!$K$5*1000000*ZAR)</f>
        <v>277.58621461482215</v>
      </c>
      <c r="K31" s="4687">
        <f ca="1">CostAbsolute!K31/('Growth Paths '!$K$5*1000000*ZAR)</f>
        <v>320.76736521044495</v>
      </c>
      <c r="L31" s="4687">
        <f ca="1">CostAbsolute!L31/('Growth Paths '!$K$5*1000000*ZAR)</f>
        <v>311.69701994273191</v>
      </c>
      <c r="M31" s="4687">
        <f ca="1">CostAbsolute!M31/('Growth Paths '!$K$5*1000000*ZAR)</f>
        <v>335.99616636446956</v>
      </c>
      <c r="N31" s="382"/>
      <c r="O31" s="4687">
        <f ca="1">CostAbsolute!O31/('Growth Paths '!$K$5*1000000*ZAR)</f>
        <v>0.29058547916710609</v>
      </c>
      <c r="P31" s="4687">
        <f ca="1">CostAbsolute!P31/('Growth Paths '!$K$5*1000000*ZAR)</f>
        <v>18.853759761327769</v>
      </c>
      <c r="Q31" s="4687">
        <f ca="1">CostAbsolute!Q31/('Growth Paths '!$K$5*1000000*ZAR)</f>
        <v>56.6658422139908</v>
      </c>
      <c r="R31" s="4687">
        <f ca="1">CostAbsolute!R31/('Growth Paths '!$K$5*1000000*ZAR)</f>
        <v>104.1887680586342</v>
      </c>
      <c r="S31" s="4687">
        <f ca="1">CostAbsolute!S31/('Growth Paths '!$K$5*1000000*ZAR)</f>
        <v>168.83283085912228</v>
      </c>
      <c r="T31" s="4687">
        <f ca="1">CostAbsolute!T31/('Growth Paths '!$K$5*1000000*ZAR)</f>
        <v>227.42539993687234</v>
      </c>
      <c r="U31" s="4687">
        <f ca="1">CostAbsolute!U31/('Growth Paths '!$K$5*1000000*ZAR)</f>
        <v>281.24655689884139</v>
      </c>
      <c r="V31" s="4687">
        <f ca="1">CostAbsolute!V31/('Growth Paths '!$K$5*1000000*ZAR)</f>
        <v>299.44982130599254</v>
      </c>
      <c r="W31" s="4687">
        <f ca="1">CostAbsolute!W31/('Growth Paths '!$K$5*1000000*ZAR)</f>
        <v>340.13267672443561</v>
      </c>
      <c r="X31" s="382"/>
      <c r="Y31" s="4687">
        <f ca="1">CostAbsolute!Y31/('Growth Paths '!$K$5*1000000*ZAR)</f>
        <v>0</v>
      </c>
      <c r="Z31" s="4687">
        <f ca="1">CostAbsolute!Z31/('Growth Paths '!$K$5*1000000*ZAR)</f>
        <v>0</v>
      </c>
      <c r="AA31" s="4687">
        <f ca="1">CostAbsolute!AA31/('Growth Paths '!$K$5*1000000*ZAR)</f>
        <v>0</v>
      </c>
      <c r="AB31" s="4687">
        <f ca="1">CostAbsolute!AB31/('Growth Paths '!$K$5*1000000*ZAR)</f>
        <v>0</v>
      </c>
      <c r="AC31" s="4687">
        <f ca="1">CostAbsolute!AC31/('Growth Paths '!$K$5*1000000*ZAR)</f>
        <v>0</v>
      </c>
      <c r="AD31" s="4687">
        <f ca="1">CostAbsolute!AD31/('Growth Paths '!$K$5*1000000*ZAR)</f>
        <v>0</v>
      </c>
      <c r="AE31" s="4687">
        <f ca="1">CostAbsolute!AE31/('Growth Paths '!$K$5*1000000*ZAR)</f>
        <v>0</v>
      </c>
      <c r="AF31" s="4687">
        <f ca="1">CostAbsolute!AF31/('Growth Paths '!$K$5*1000000*ZAR)</f>
        <v>0</v>
      </c>
      <c r="AG31" s="4687">
        <f ca="1">CostAbsolute!AG31/('Growth Paths '!$K$5*1000000*ZAR)</f>
        <v>0</v>
      </c>
      <c r="AH31" s="382"/>
      <c r="AI31" s="4687">
        <f ca="1">CostAbsolute!AI31/('Growth Paths '!$K$5*1000000*ZAR)</f>
        <v>0.77000700468119854</v>
      </c>
      <c r="AJ31" s="4687">
        <f ca="1">CostAbsolute!AJ31/('Growth Paths '!$K$5*1000000*ZAR)</f>
        <v>54.478569598249145</v>
      </c>
      <c r="AK31" s="4687">
        <f ca="1">CostAbsolute!AK31/('Growth Paths '!$K$5*1000000*ZAR)</f>
        <v>152.04742730887543</v>
      </c>
      <c r="AL31" s="4687">
        <f ca="1">CostAbsolute!AL31/('Growth Paths '!$K$5*1000000*ZAR)</f>
        <v>253.90977380937665</v>
      </c>
      <c r="AM31" s="4687">
        <f ca="1">CostAbsolute!AM31/('Growth Paths '!$K$5*1000000*ZAR)</f>
        <v>393.30823028614725</v>
      </c>
      <c r="AN31" s="4687">
        <f ca="1">CostAbsolute!AN31/('Growth Paths '!$K$5*1000000*ZAR)</f>
        <v>505.01161455169444</v>
      </c>
      <c r="AO31" s="4687">
        <f ca="1">CostAbsolute!AO31/('Growth Paths '!$K$5*1000000*ZAR)</f>
        <v>602.01392210928645</v>
      </c>
      <c r="AP31" s="4687">
        <f ca="1">CostAbsolute!AP31/('Growth Paths '!$K$5*1000000*ZAR)</f>
        <v>611.1468412487244</v>
      </c>
      <c r="AQ31" s="4687">
        <f ca="1">CostAbsolute!AQ31/('Growth Paths '!$K$5*1000000*ZAR)</f>
        <v>676.12884308890511</v>
      </c>
      <c r="AS31" s="4684">
        <f t="shared" ca="1" si="0"/>
        <v>360.97946988954885</v>
      </c>
      <c r="AT31" s="4684">
        <f t="shared" ca="1" si="1"/>
        <v>6491.3954406115445</v>
      </c>
      <c r="AU31" s="4946"/>
      <c r="AV31" s="4682">
        <v>0</v>
      </c>
      <c r="AW31" s="4687">
        <v>5</v>
      </c>
      <c r="AX31" s="4694"/>
      <c r="AY31" s="4687">
        <f ca="1">CostAbsolute!AY31/('Growth Paths '!$K$5*1000000*ZAR)</f>
        <v>0.47942152551409245</v>
      </c>
      <c r="AZ31" s="4687">
        <f ca="1">CostAbsolute!AZ31/('Growth Paths '!$K$5*1000000*ZAR)</f>
        <v>35.624809836921365</v>
      </c>
      <c r="BA31" s="4687">
        <f ca="1">CostAbsolute!BA31/('Growth Paths '!$K$5*1000000*ZAR)</f>
        <v>95.381585094884642</v>
      </c>
      <c r="BB31" s="4687">
        <f ca="1">CostAbsolute!BB31/('Growth Paths '!$K$5*1000000*ZAR)</f>
        <v>149.72100575074242</v>
      </c>
      <c r="BC31" s="4687">
        <f ca="1">CostAbsolute!BC31/('Growth Paths '!$K$5*1000000*ZAR)</f>
        <v>224.47539942702497</v>
      </c>
      <c r="BD31" s="4687">
        <f ca="1">CostAbsolute!BD31/('Growth Paths '!$K$5*1000000*ZAR)</f>
        <v>277.58621461482215</v>
      </c>
      <c r="BE31" s="4687">
        <f ca="1">CostAbsolute!BE31/('Growth Paths '!$K$5*1000000*ZAR)</f>
        <v>320.76736521044495</v>
      </c>
      <c r="BF31" s="4687">
        <f ca="1">CostAbsolute!BF31/('Growth Paths '!$K$5*1000000*ZAR)</f>
        <v>311.69701994273191</v>
      </c>
      <c r="BG31" s="4687">
        <f ca="1">CostAbsolute!BG31/('Growth Paths '!$K$5*1000000*ZAR)</f>
        <v>335.99616636446956</v>
      </c>
      <c r="BH31" s="382"/>
      <c r="BI31" s="4687">
        <f>CostAbsolute!BI31/('Growth Paths '!$K$5*1000000*ZAR)</f>
        <v>0</v>
      </c>
      <c r="BJ31" s="4687">
        <f>CostAbsolute!BJ31/('Growth Paths '!$K$5*1000000*ZAR)</f>
        <v>0</v>
      </c>
      <c r="BK31" s="4687">
        <f>CostAbsolute!BK31/('Growth Paths '!$K$5*1000000*ZAR)</f>
        <v>0</v>
      </c>
      <c r="BL31" s="4687">
        <f>CostAbsolute!BL31/('Growth Paths '!$K$5*1000000*ZAR)</f>
        <v>0</v>
      </c>
      <c r="BM31" s="4687">
        <f>CostAbsolute!BM31/('Growth Paths '!$K$5*1000000*ZAR)</f>
        <v>0</v>
      </c>
      <c r="BN31" s="4687">
        <f>CostAbsolute!BN31/('Growth Paths '!$K$5*1000000*ZAR)</f>
        <v>0</v>
      </c>
      <c r="BO31" s="4687">
        <f>CostAbsolute!BO31/('Growth Paths '!$K$5*1000000*ZAR)</f>
        <v>0</v>
      </c>
      <c r="BP31" s="4687">
        <f>CostAbsolute!BP31/('Growth Paths '!$K$5*1000000*ZAR)</f>
        <v>0</v>
      </c>
      <c r="BQ31" s="4687">
        <f>CostAbsolute!BQ31/('Growth Paths '!$K$5*1000000*ZAR)</f>
        <v>0</v>
      </c>
      <c r="BR31" s="382"/>
      <c r="BS31" s="4686">
        <f ca="1">CostAbsolute!BS31/('Growth Paths '!$K$5*1000000*ZAR)</f>
        <v>0.77000700468119854</v>
      </c>
      <c r="BT31" s="4686">
        <f ca="1">CostAbsolute!BT31/('Growth Paths '!$K$5*1000000*ZAR)</f>
        <v>54.478569598249138</v>
      </c>
      <c r="BU31" s="4686">
        <f ca="1">CostAbsolute!BU31/('Growth Paths '!$K$5*1000000*ZAR)</f>
        <v>152.04742730887543</v>
      </c>
      <c r="BV31" s="4686">
        <f ca="1">CostAbsolute!BV31/('Growth Paths '!$K$5*1000000*ZAR)</f>
        <v>253.90977380937665</v>
      </c>
      <c r="BW31" s="4686">
        <f ca="1">CostAbsolute!BW31/('Growth Paths '!$K$5*1000000*ZAR)</f>
        <v>393.30823028614725</v>
      </c>
      <c r="BX31" s="4686">
        <f ca="1">CostAbsolute!BX31/('Growth Paths '!$K$5*1000000*ZAR)</f>
        <v>505.01161455169449</v>
      </c>
      <c r="BY31" s="4686">
        <f ca="1">CostAbsolute!BY31/('Growth Paths '!$K$5*1000000*ZAR)</f>
        <v>602.01392210928645</v>
      </c>
      <c r="BZ31" s="4686">
        <f ca="1">CostAbsolute!BZ31/('Growth Paths '!$K$5*1000000*ZAR)</f>
        <v>611.1468412487244</v>
      </c>
      <c r="CA31" s="4686">
        <f ca="1">CostAbsolute!CA31/('Growth Paths '!$K$5*1000000*ZAR)</f>
        <v>676.12884308890511</v>
      </c>
      <c r="CC31" s="4684">
        <f t="shared" ca="1" si="2"/>
        <v>360.97946988954885</v>
      </c>
      <c r="CD31" s="4684">
        <f t="shared" ca="1" si="3"/>
        <v>6491.3954406115445</v>
      </c>
      <c r="CF31" s="4685">
        <f ca="1">CostAbsolute!CF31/('Growth Paths '!$K$5*1000000*ZAR)</f>
        <v>0</v>
      </c>
      <c r="CG31" s="4685">
        <f ca="1">CostAbsolute!CG31/('Growth Paths '!$K$5*1000000*ZAR)</f>
        <v>0</v>
      </c>
      <c r="CH31" s="4685">
        <f ca="1">CostAbsolute!CH31/('Growth Paths '!$K$5*1000000*ZAR)</f>
        <v>0</v>
      </c>
      <c r="CI31" s="4685">
        <f ca="1">CostAbsolute!CI31/('Growth Paths '!$K$5*1000000*ZAR)</f>
        <v>0</v>
      </c>
      <c r="CJ31" s="4685">
        <f ca="1">CostAbsolute!CJ31/('Growth Paths '!$K$5*1000000*ZAR)</f>
        <v>0</v>
      </c>
      <c r="CK31" s="4685">
        <f ca="1">CostAbsolute!CK31/('Growth Paths '!$K$5*1000000*ZAR)</f>
        <v>0</v>
      </c>
      <c r="CL31" s="4685">
        <f ca="1">CostAbsolute!CL31/('Growth Paths '!$K$5*1000000*ZAR)</f>
        <v>0</v>
      </c>
      <c r="CM31" s="4685">
        <f ca="1">CostAbsolute!CM31/('Growth Paths '!$K$5*1000000*ZAR)</f>
        <v>0</v>
      </c>
      <c r="CN31" s="4685">
        <f ca="1">CostAbsolute!CN31/('Growth Paths '!$K$5*1000000*ZAR)</f>
        <v>0</v>
      </c>
      <c r="CP31" s="4684">
        <f t="shared" ca="1" si="4"/>
        <v>0</v>
      </c>
      <c r="CQ31" s="4684">
        <f t="shared" ca="1" si="5"/>
        <v>0</v>
      </c>
      <c r="CR31" s="784" t="str">
        <f t="shared" ca="1" si="7"/>
        <v>ok</v>
      </c>
    </row>
    <row r="32" spans="1:96">
      <c r="A32" s="4678" t="s">
        <v>3993</v>
      </c>
      <c r="B32" s="4678" t="s">
        <v>3994</v>
      </c>
      <c r="C32" s="4678" t="s">
        <v>125</v>
      </c>
      <c r="E32" s="4674">
        <f ca="1">CostAbsolute!E32/('Growth Paths '!$K$5*1000000*ZAR)</f>
        <v>0</v>
      </c>
      <c r="F32" s="4674">
        <f ca="1">CostAbsolute!F32/('Growth Paths '!$K$5*1000000*ZAR)</f>
        <v>154.03778451914081</v>
      </c>
      <c r="G32" s="4674">
        <f ca="1">CostAbsolute!G32/('Growth Paths '!$K$5*1000000*ZAR)</f>
        <v>371.45945228703312</v>
      </c>
      <c r="H32" s="4674">
        <f ca="1">CostAbsolute!H32/('Growth Paths '!$K$5*1000000*ZAR)</f>
        <v>638.33949241330197</v>
      </c>
      <c r="I32" s="4674">
        <f ca="1">CostAbsolute!I32/('Growth Paths '!$K$5*1000000*ZAR)</f>
        <v>945.52631510134665</v>
      </c>
      <c r="J32" s="4674">
        <f ca="1">CostAbsolute!J32/('Growth Paths '!$K$5*1000000*ZAR)</f>
        <v>1240.8148748699691</v>
      </c>
      <c r="K32" s="4674">
        <f ca="1">CostAbsolute!K32/('Growth Paths '!$K$5*1000000*ZAR)</f>
        <v>1529.750668548088</v>
      </c>
      <c r="L32" s="4674">
        <f ca="1">CostAbsolute!L32/('Growth Paths '!$K$5*1000000*ZAR)</f>
        <v>1802.734782300648</v>
      </c>
      <c r="M32" s="4674">
        <f ca="1">CostAbsolute!M32/('Growth Paths '!$K$5*1000000*ZAR)</f>
        <v>2073.2820969348868</v>
      </c>
      <c r="N32" s="382"/>
      <c r="O32" s="4674">
        <f ca="1">CostAbsolute!O32/('Growth Paths '!$K$5*1000000*ZAR)</f>
        <v>0</v>
      </c>
      <c r="P32" s="4674">
        <f ca="1">CostAbsolute!P32/('Growth Paths '!$K$5*1000000*ZAR)</f>
        <v>129.81886883185271</v>
      </c>
      <c r="Q32" s="4674">
        <f ca="1">CostAbsolute!Q32/('Growth Paths '!$K$5*1000000*ZAR)</f>
        <v>388.574551427156</v>
      </c>
      <c r="R32" s="4674">
        <f ca="1">CostAbsolute!R32/('Growth Paths '!$K$5*1000000*ZAR)</f>
        <v>663.66055047023053</v>
      </c>
      <c r="S32" s="4674">
        <f ca="1">CostAbsolute!S32/('Growth Paths '!$K$5*1000000*ZAR)</f>
        <v>1089.9846592316862</v>
      </c>
      <c r="T32" s="4674">
        <f ca="1">CostAbsolute!T32/('Growth Paths '!$K$5*1000000*ZAR)</f>
        <v>1547.2812597629318</v>
      </c>
      <c r="U32" s="4674">
        <f ca="1">CostAbsolute!U32/('Growth Paths '!$K$5*1000000*ZAR)</f>
        <v>1735.1678024142855</v>
      </c>
      <c r="V32" s="4674">
        <f ca="1">CostAbsolute!V32/('Growth Paths '!$K$5*1000000*ZAR)</f>
        <v>1968.9321361659697</v>
      </c>
      <c r="W32" s="4674">
        <f ca="1">CostAbsolute!W32/('Growth Paths '!$K$5*1000000*ZAR)</f>
        <v>2343.4709282725521</v>
      </c>
      <c r="X32" s="382"/>
      <c r="Y32" s="4674">
        <f ca="1">CostAbsolute!Y32/('Growth Paths '!$K$5*1000000*ZAR)</f>
        <v>0</v>
      </c>
      <c r="Z32" s="4674">
        <f ca="1">CostAbsolute!Z32/('Growth Paths '!$K$5*1000000*ZAR)</f>
        <v>0</v>
      </c>
      <c r="AA32" s="4674">
        <f ca="1">CostAbsolute!AA32/('Growth Paths '!$K$5*1000000*ZAR)</f>
        <v>0</v>
      </c>
      <c r="AB32" s="4674">
        <f ca="1">CostAbsolute!AB32/('Growth Paths '!$K$5*1000000*ZAR)</f>
        <v>0</v>
      </c>
      <c r="AC32" s="4674">
        <f ca="1">CostAbsolute!AC32/('Growth Paths '!$K$5*1000000*ZAR)</f>
        <v>0</v>
      </c>
      <c r="AD32" s="4674">
        <f ca="1">CostAbsolute!AD32/('Growth Paths '!$K$5*1000000*ZAR)</f>
        <v>0</v>
      </c>
      <c r="AE32" s="4674">
        <f ca="1">CostAbsolute!AE32/('Growth Paths '!$K$5*1000000*ZAR)</f>
        <v>0</v>
      </c>
      <c r="AF32" s="4674">
        <f ca="1">CostAbsolute!AF32/('Growth Paths '!$K$5*1000000*ZAR)</f>
        <v>0</v>
      </c>
      <c r="AG32" s="4674">
        <f ca="1">CostAbsolute!AG32/('Growth Paths '!$K$5*1000000*ZAR)</f>
        <v>0</v>
      </c>
      <c r="AH32" s="382"/>
      <c r="AI32" s="4674">
        <f ca="1">CostAbsolute!AI32/('Growth Paths '!$K$5*1000000*ZAR)</f>
        <v>0</v>
      </c>
      <c r="AJ32" s="4674">
        <f ca="1">CostAbsolute!AJ32/('Growth Paths '!$K$5*1000000*ZAR)</f>
        <v>283.8566533509935</v>
      </c>
      <c r="AK32" s="4674">
        <f ca="1">CostAbsolute!AK32/('Growth Paths '!$K$5*1000000*ZAR)</f>
        <v>760.03400371418911</v>
      </c>
      <c r="AL32" s="4674">
        <f ca="1">CostAbsolute!AL32/('Growth Paths '!$K$5*1000000*ZAR)</f>
        <v>1302.0000428835326</v>
      </c>
      <c r="AM32" s="4674">
        <f ca="1">CostAbsolute!AM32/('Growth Paths '!$K$5*1000000*ZAR)</f>
        <v>2035.5109743330331</v>
      </c>
      <c r="AN32" s="4674">
        <f ca="1">CostAbsolute!AN32/('Growth Paths '!$K$5*1000000*ZAR)</f>
        <v>2788.0961346329009</v>
      </c>
      <c r="AO32" s="4674">
        <f ca="1">CostAbsolute!AO32/('Growth Paths '!$K$5*1000000*ZAR)</f>
        <v>3264.9184709623732</v>
      </c>
      <c r="AP32" s="4674">
        <f ca="1">CostAbsolute!AP32/('Growth Paths '!$K$5*1000000*ZAR)</f>
        <v>3771.6669184666175</v>
      </c>
      <c r="AQ32" s="4674">
        <f ca="1">CostAbsolute!AQ32/('Growth Paths '!$K$5*1000000*ZAR)</f>
        <v>4416.7530252074384</v>
      </c>
      <c r="AS32" s="4671">
        <f t="shared" ca="1" si="0"/>
        <v>2069.204024839009</v>
      </c>
      <c r="AT32" s="4671">
        <f t="shared" ca="1" si="1"/>
        <v>36254.851248830157</v>
      </c>
      <c r="AU32" s="4946"/>
      <c r="AV32" s="4676">
        <v>0</v>
      </c>
      <c r="AW32" s="4674">
        <v>5</v>
      </c>
      <c r="AX32" s="4694"/>
      <c r="AY32" s="4674">
        <f ca="1">CostAbsolute!AY32/('Growth Paths '!$K$5*1000000*ZAR)</f>
        <v>0</v>
      </c>
      <c r="AZ32" s="4674">
        <f ca="1">CostAbsolute!AZ32/('Growth Paths '!$K$5*1000000*ZAR)</f>
        <v>154.03778451914081</v>
      </c>
      <c r="BA32" s="4674">
        <f ca="1">CostAbsolute!BA32/('Growth Paths '!$K$5*1000000*ZAR)</f>
        <v>371.45945228703312</v>
      </c>
      <c r="BB32" s="4674">
        <f ca="1">CostAbsolute!BB32/('Growth Paths '!$K$5*1000000*ZAR)</f>
        <v>638.33949241330197</v>
      </c>
      <c r="BC32" s="4674">
        <f ca="1">CostAbsolute!BC32/('Growth Paths '!$K$5*1000000*ZAR)</f>
        <v>945.52631510134665</v>
      </c>
      <c r="BD32" s="4674">
        <f ca="1">CostAbsolute!BD32/('Growth Paths '!$K$5*1000000*ZAR)</f>
        <v>1240.8148748699691</v>
      </c>
      <c r="BE32" s="4674">
        <f ca="1">CostAbsolute!BE32/('Growth Paths '!$K$5*1000000*ZAR)</f>
        <v>1529.750668548088</v>
      </c>
      <c r="BF32" s="4674">
        <f ca="1">CostAbsolute!BF32/('Growth Paths '!$K$5*1000000*ZAR)</f>
        <v>1802.734782300648</v>
      </c>
      <c r="BG32" s="4674">
        <f ca="1">CostAbsolute!BG32/('Growth Paths '!$K$5*1000000*ZAR)</f>
        <v>2073.2820969348868</v>
      </c>
      <c r="BH32" s="382"/>
      <c r="BI32" s="4674">
        <f>CostAbsolute!BI32/('Growth Paths '!$K$5*1000000*ZAR)</f>
        <v>0</v>
      </c>
      <c r="BJ32" s="4674">
        <f>CostAbsolute!BJ32/('Growth Paths '!$K$5*1000000*ZAR)</f>
        <v>0</v>
      </c>
      <c r="BK32" s="4674">
        <f>CostAbsolute!BK32/('Growth Paths '!$K$5*1000000*ZAR)</f>
        <v>0</v>
      </c>
      <c r="BL32" s="4674">
        <f>CostAbsolute!BL32/('Growth Paths '!$K$5*1000000*ZAR)</f>
        <v>0</v>
      </c>
      <c r="BM32" s="4674">
        <f>CostAbsolute!BM32/('Growth Paths '!$K$5*1000000*ZAR)</f>
        <v>0</v>
      </c>
      <c r="BN32" s="4674">
        <f>CostAbsolute!BN32/('Growth Paths '!$K$5*1000000*ZAR)</f>
        <v>0</v>
      </c>
      <c r="BO32" s="4674">
        <f>CostAbsolute!BO32/('Growth Paths '!$K$5*1000000*ZAR)</f>
        <v>0</v>
      </c>
      <c r="BP32" s="4674">
        <f>CostAbsolute!BP32/('Growth Paths '!$K$5*1000000*ZAR)</f>
        <v>0</v>
      </c>
      <c r="BQ32" s="4674">
        <f>CostAbsolute!BQ32/('Growth Paths '!$K$5*1000000*ZAR)</f>
        <v>0</v>
      </c>
      <c r="BR32" s="382"/>
      <c r="BS32" s="4673">
        <f ca="1">CostAbsolute!BS32/('Growth Paths '!$K$5*1000000*ZAR)</f>
        <v>0</v>
      </c>
      <c r="BT32" s="4673">
        <f ca="1">CostAbsolute!BT32/('Growth Paths '!$K$5*1000000*ZAR)</f>
        <v>283.8566533509935</v>
      </c>
      <c r="BU32" s="4673">
        <f ca="1">CostAbsolute!BU32/('Growth Paths '!$K$5*1000000*ZAR)</f>
        <v>760.03400371418911</v>
      </c>
      <c r="BV32" s="4673">
        <f ca="1">CostAbsolute!BV32/('Growth Paths '!$K$5*1000000*ZAR)</f>
        <v>1302.0000428835326</v>
      </c>
      <c r="BW32" s="4673">
        <f ca="1">CostAbsolute!BW32/('Growth Paths '!$K$5*1000000*ZAR)</f>
        <v>2035.5109743330331</v>
      </c>
      <c r="BX32" s="4673">
        <f ca="1">CostAbsolute!BX32/('Growth Paths '!$K$5*1000000*ZAR)</f>
        <v>2788.0961346329009</v>
      </c>
      <c r="BY32" s="4673">
        <f ca="1">CostAbsolute!BY32/('Growth Paths '!$K$5*1000000*ZAR)</f>
        <v>3264.9184709623732</v>
      </c>
      <c r="BZ32" s="4673">
        <f ca="1">CostAbsolute!BZ32/('Growth Paths '!$K$5*1000000*ZAR)</f>
        <v>3771.6669184666175</v>
      </c>
      <c r="CA32" s="4673">
        <f ca="1">CostAbsolute!CA32/('Growth Paths '!$K$5*1000000*ZAR)</f>
        <v>4416.7530252074384</v>
      </c>
      <c r="CC32" s="4671">
        <f t="shared" ca="1" si="2"/>
        <v>2069.204024839009</v>
      </c>
      <c r="CD32" s="4671">
        <f t="shared" ca="1" si="3"/>
        <v>36254.851248830157</v>
      </c>
      <c r="CF32" s="4672">
        <f ca="1">CostAbsolute!CF32/('Growth Paths '!$K$5*1000000*ZAR)</f>
        <v>0</v>
      </c>
      <c r="CG32" s="4672">
        <f ca="1">CostAbsolute!CG32/('Growth Paths '!$K$5*1000000*ZAR)</f>
        <v>0</v>
      </c>
      <c r="CH32" s="4672">
        <f ca="1">CostAbsolute!CH32/('Growth Paths '!$K$5*1000000*ZAR)</f>
        <v>0</v>
      </c>
      <c r="CI32" s="4672">
        <f ca="1">CostAbsolute!CI32/('Growth Paths '!$K$5*1000000*ZAR)</f>
        <v>0</v>
      </c>
      <c r="CJ32" s="4672">
        <f ca="1">CostAbsolute!CJ32/('Growth Paths '!$K$5*1000000*ZAR)</f>
        <v>0</v>
      </c>
      <c r="CK32" s="4672">
        <f ca="1">CostAbsolute!CK32/('Growth Paths '!$K$5*1000000*ZAR)</f>
        <v>0</v>
      </c>
      <c r="CL32" s="4672">
        <f ca="1">CostAbsolute!CL32/('Growth Paths '!$K$5*1000000*ZAR)</f>
        <v>0</v>
      </c>
      <c r="CM32" s="4672">
        <f ca="1">CostAbsolute!CM32/('Growth Paths '!$K$5*1000000*ZAR)</f>
        <v>0</v>
      </c>
      <c r="CN32" s="4672">
        <f ca="1">CostAbsolute!CN32/('Growth Paths '!$K$5*1000000*ZAR)</f>
        <v>0</v>
      </c>
      <c r="CP32" s="4671">
        <f t="shared" ca="1" si="4"/>
        <v>0</v>
      </c>
      <c r="CQ32" s="4671">
        <f t="shared" ca="1" si="5"/>
        <v>0</v>
      </c>
      <c r="CR32" s="784" t="str">
        <f t="shared" ca="1" si="7"/>
        <v>ok</v>
      </c>
    </row>
    <row r="33" spans="1:96">
      <c r="A33" s="4688" t="s">
        <v>3996</v>
      </c>
      <c r="B33" s="4688" t="s">
        <v>3997</v>
      </c>
      <c r="C33" s="4688" t="s">
        <v>125</v>
      </c>
      <c r="E33" s="4687">
        <f ca="1">CostAbsolute!E33/('Growth Paths '!$K$5*1000000*ZAR)</f>
        <v>0</v>
      </c>
      <c r="F33" s="4687">
        <f ca="1">CostAbsolute!F33/('Growth Paths '!$K$5*1000000*ZAR)</f>
        <v>197.30756899581866</v>
      </c>
      <c r="G33" s="4687">
        <f ca="1">CostAbsolute!G33/('Growth Paths '!$K$5*1000000*ZAR)</f>
        <v>478.79195146294455</v>
      </c>
      <c r="H33" s="4687">
        <f ca="1">CostAbsolute!H33/('Growth Paths '!$K$5*1000000*ZAR)</f>
        <v>817.96722834437401</v>
      </c>
      <c r="I33" s="4687">
        <f ca="1">CostAbsolute!I33/('Growth Paths '!$K$5*1000000*ZAR)</f>
        <v>1212.5210269621236</v>
      </c>
      <c r="J33" s="4687">
        <f ca="1">CostAbsolute!J33/('Growth Paths '!$K$5*1000000*ZAR)</f>
        <v>1584.6895689121179</v>
      </c>
      <c r="K33" s="4687">
        <f ca="1">CostAbsolute!K33/('Growth Paths '!$K$5*1000000*ZAR)</f>
        <v>1945.6179279516998</v>
      </c>
      <c r="L33" s="4687">
        <f ca="1">CostAbsolute!L33/('Growth Paths '!$K$5*1000000*ZAR)</f>
        <v>2269.5344087083295</v>
      </c>
      <c r="M33" s="4687">
        <f ca="1">CostAbsolute!M33/('Growth Paths '!$K$5*1000000*ZAR)</f>
        <v>2602.6549569791068</v>
      </c>
      <c r="N33" s="382"/>
      <c r="O33" s="4687">
        <f ca="1">CostAbsolute!O33/('Growth Paths '!$K$5*1000000*ZAR)</f>
        <v>0</v>
      </c>
      <c r="P33" s="4687">
        <f ca="1">CostAbsolute!P33/('Growth Paths '!$K$5*1000000*ZAR)</f>
        <v>74.802001292493728</v>
      </c>
      <c r="Q33" s="4687">
        <f ca="1">CostAbsolute!Q33/('Growth Paths '!$K$5*1000000*ZAR)</f>
        <v>139.43435197610972</v>
      </c>
      <c r="R33" s="4687">
        <f ca="1">CostAbsolute!R33/('Growth Paths '!$K$5*1000000*ZAR)</f>
        <v>268.82036712350197</v>
      </c>
      <c r="S33" s="4687">
        <f ca="1">CostAbsolute!S33/('Growth Paths '!$K$5*1000000*ZAR)</f>
        <v>440.89546637717075</v>
      </c>
      <c r="T33" s="4687">
        <f ca="1">CostAbsolute!T33/('Growth Paths '!$K$5*1000000*ZAR)</f>
        <v>623.27394762964218</v>
      </c>
      <c r="U33" s="4687">
        <f ca="1">CostAbsolute!U33/('Growth Paths '!$K$5*1000000*ZAR)</f>
        <v>811.3141939540584</v>
      </c>
      <c r="V33" s="4687">
        <f ca="1">CostAbsolute!V33/('Growth Paths '!$K$5*1000000*ZAR)</f>
        <v>907.24292474366268</v>
      </c>
      <c r="W33" s="4687">
        <f ca="1">CostAbsolute!W33/('Growth Paths '!$K$5*1000000*ZAR)</f>
        <v>1079.7919079087683</v>
      </c>
      <c r="X33" s="382"/>
      <c r="Y33" s="4687">
        <f ca="1">CostAbsolute!Y33/('Growth Paths '!$K$5*1000000*ZAR)</f>
        <v>0</v>
      </c>
      <c r="Z33" s="4687">
        <f ca="1">CostAbsolute!Z33/('Growth Paths '!$K$5*1000000*ZAR)</f>
        <v>0</v>
      </c>
      <c r="AA33" s="4687">
        <f ca="1">CostAbsolute!AA33/('Growth Paths '!$K$5*1000000*ZAR)</f>
        <v>0</v>
      </c>
      <c r="AB33" s="4687">
        <f ca="1">CostAbsolute!AB33/('Growth Paths '!$K$5*1000000*ZAR)</f>
        <v>0</v>
      </c>
      <c r="AC33" s="4687">
        <f ca="1">CostAbsolute!AC33/('Growth Paths '!$K$5*1000000*ZAR)</f>
        <v>0</v>
      </c>
      <c r="AD33" s="4687">
        <f ca="1">CostAbsolute!AD33/('Growth Paths '!$K$5*1000000*ZAR)</f>
        <v>0</v>
      </c>
      <c r="AE33" s="4687">
        <f ca="1">CostAbsolute!AE33/('Growth Paths '!$K$5*1000000*ZAR)</f>
        <v>0</v>
      </c>
      <c r="AF33" s="4687">
        <f ca="1">CostAbsolute!AF33/('Growth Paths '!$K$5*1000000*ZAR)</f>
        <v>0</v>
      </c>
      <c r="AG33" s="4687">
        <f ca="1">CostAbsolute!AG33/('Growth Paths '!$K$5*1000000*ZAR)</f>
        <v>0</v>
      </c>
      <c r="AH33" s="382"/>
      <c r="AI33" s="4687">
        <f ca="1">CostAbsolute!AI33/('Growth Paths '!$K$5*1000000*ZAR)</f>
        <v>0</v>
      </c>
      <c r="AJ33" s="4687">
        <f ca="1">CostAbsolute!AJ33/('Growth Paths '!$K$5*1000000*ZAR)</f>
        <v>272.1095702883124</v>
      </c>
      <c r="AK33" s="4687">
        <f ca="1">CostAbsolute!AK33/('Growth Paths '!$K$5*1000000*ZAR)</f>
        <v>618.22630343905428</v>
      </c>
      <c r="AL33" s="4687">
        <f ca="1">CostAbsolute!AL33/('Growth Paths '!$K$5*1000000*ZAR)</f>
        <v>1086.7875954678759</v>
      </c>
      <c r="AM33" s="4687">
        <f ca="1">CostAbsolute!AM33/('Growth Paths '!$K$5*1000000*ZAR)</f>
        <v>1653.4164933392944</v>
      </c>
      <c r="AN33" s="4687">
        <f ca="1">CostAbsolute!AN33/('Growth Paths '!$K$5*1000000*ZAR)</f>
        <v>2207.9635165417603</v>
      </c>
      <c r="AO33" s="4687">
        <f ca="1">CostAbsolute!AO33/('Growth Paths '!$K$5*1000000*ZAR)</f>
        <v>2756.9321219057583</v>
      </c>
      <c r="AP33" s="4687">
        <f ca="1">CostAbsolute!AP33/('Growth Paths '!$K$5*1000000*ZAR)</f>
        <v>3176.7773334519925</v>
      </c>
      <c r="AQ33" s="4687">
        <f ca="1">CostAbsolute!AQ33/('Growth Paths '!$K$5*1000000*ZAR)</f>
        <v>3682.4468648878751</v>
      </c>
      <c r="AS33" s="4684">
        <f t="shared" ca="1" si="0"/>
        <v>1717.1844221468803</v>
      </c>
      <c r="AT33" s="4684">
        <f t="shared" ca="1" si="1"/>
        <v>30080.514000758591</v>
      </c>
      <c r="AU33" s="4946"/>
      <c r="AV33" s="4682">
        <v>0</v>
      </c>
      <c r="AW33" s="4687">
        <v>5</v>
      </c>
      <c r="AX33" s="4694"/>
      <c r="AY33" s="4687">
        <f ca="1">CostAbsolute!AY33/('Growth Paths '!$K$5*1000000*ZAR)</f>
        <v>0</v>
      </c>
      <c r="AZ33" s="4687">
        <f ca="1">CostAbsolute!AZ33/('Growth Paths '!$K$5*1000000*ZAR)</f>
        <v>197.30756899581866</v>
      </c>
      <c r="BA33" s="4687">
        <f ca="1">CostAbsolute!BA33/('Growth Paths '!$K$5*1000000*ZAR)</f>
        <v>478.79195146294455</v>
      </c>
      <c r="BB33" s="4687">
        <f ca="1">CostAbsolute!BB33/('Growth Paths '!$K$5*1000000*ZAR)</f>
        <v>817.96722834437401</v>
      </c>
      <c r="BC33" s="4687">
        <f ca="1">CostAbsolute!BC33/('Growth Paths '!$K$5*1000000*ZAR)</f>
        <v>1212.5210269621236</v>
      </c>
      <c r="BD33" s="4687">
        <f ca="1">CostAbsolute!BD33/('Growth Paths '!$K$5*1000000*ZAR)</f>
        <v>1584.6895689121179</v>
      </c>
      <c r="BE33" s="4687">
        <f ca="1">CostAbsolute!BE33/('Growth Paths '!$K$5*1000000*ZAR)</f>
        <v>1945.6179279516998</v>
      </c>
      <c r="BF33" s="4687">
        <f ca="1">CostAbsolute!BF33/('Growth Paths '!$K$5*1000000*ZAR)</f>
        <v>2269.5344087083295</v>
      </c>
      <c r="BG33" s="4687">
        <f ca="1">CostAbsolute!BG33/('Growth Paths '!$K$5*1000000*ZAR)</f>
        <v>2602.6549569791068</v>
      </c>
      <c r="BH33" s="382"/>
      <c r="BI33" s="4687">
        <f>CostAbsolute!BI33/('Growth Paths '!$K$5*1000000*ZAR)</f>
        <v>0</v>
      </c>
      <c r="BJ33" s="4687">
        <f>CostAbsolute!BJ33/('Growth Paths '!$K$5*1000000*ZAR)</f>
        <v>0</v>
      </c>
      <c r="BK33" s="4687">
        <f>CostAbsolute!BK33/('Growth Paths '!$K$5*1000000*ZAR)</f>
        <v>0</v>
      </c>
      <c r="BL33" s="4687">
        <f>CostAbsolute!BL33/('Growth Paths '!$K$5*1000000*ZAR)</f>
        <v>0</v>
      </c>
      <c r="BM33" s="4687">
        <f>CostAbsolute!BM33/('Growth Paths '!$K$5*1000000*ZAR)</f>
        <v>0</v>
      </c>
      <c r="BN33" s="4687">
        <f>CostAbsolute!BN33/('Growth Paths '!$K$5*1000000*ZAR)</f>
        <v>0</v>
      </c>
      <c r="BO33" s="4687">
        <f>CostAbsolute!BO33/('Growth Paths '!$K$5*1000000*ZAR)</f>
        <v>0</v>
      </c>
      <c r="BP33" s="4687">
        <f>CostAbsolute!BP33/('Growth Paths '!$K$5*1000000*ZAR)</f>
        <v>0</v>
      </c>
      <c r="BQ33" s="4687">
        <f>CostAbsolute!BQ33/('Growth Paths '!$K$5*1000000*ZAR)</f>
        <v>0</v>
      </c>
      <c r="BR33" s="382"/>
      <c r="BS33" s="4686">
        <f ca="1">CostAbsolute!BS33/('Growth Paths '!$K$5*1000000*ZAR)</f>
        <v>0</v>
      </c>
      <c r="BT33" s="4686">
        <f ca="1">CostAbsolute!BT33/('Growth Paths '!$K$5*1000000*ZAR)</f>
        <v>272.1095702883124</v>
      </c>
      <c r="BU33" s="4686">
        <f ca="1">CostAbsolute!BU33/('Growth Paths '!$K$5*1000000*ZAR)</f>
        <v>618.22630343905428</v>
      </c>
      <c r="BV33" s="4686">
        <f ca="1">CostAbsolute!BV33/('Growth Paths '!$K$5*1000000*ZAR)</f>
        <v>1086.7875954678759</v>
      </c>
      <c r="BW33" s="4686">
        <f ca="1">CostAbsolute!BW33/('Growth Paths '!$K$5*1000000*ZAR)</f>
        <v>1653.4164933392944</v>
      </c>
      <c r="BX33" s="4686">
        <f ca="1">CostAbsolute!BX33/('Growth Paths '!$K$5*1000000*ZAR)</f>
        <v>2207.9635165417603</v>
      </c>
      <c r="BY33" s="4686">
        <f ca="1">CostAbsolute!BY33/('Growth Paths '!$K$5*1000000*ZAR)</f>
        <v>2756.9321219057583</v>
      </c>
      <c r="BZ33" s="4686">
        <f ca="1">CostAbsolute!BZ33/('Growth Paths '!$K$5*1000000*ZAR)</f>
        <v>3176.7773334519925</v>
      </c>
      <c r="CA33" s="4686">
        <f ca="1">CostAbsolute!CA33/('Growth Paths '!$K$5*1000000*ZAR)</f>
        <v>3682.4468648878751</v>
      </c>
      <c r="CC33" s="4684">
        <f t="shared" ca="1" si="2"/>
        <v>1717.1844221468803</v>
      </c>
      <c r="CD33" s="4684">
        <f t="shared" ca="1" si="3"/>
        <v>30080.514000758591</v>
      </c>
      <c r="CF33" s="4685">
        <f ca="1">CostAbsolute!CF33/('Growth Paths '!$K$5*1000000*ZAR)</f>
        <v>0</v>
      </c>
      <c r="CG33" s="4685">
        <f ca="1">CostAbsolute!CG33/('Growth Paths '!$K$5*1000000*ZAR)</f>
        <v>0</v>
      </c>
      <c r="CH33" s="4685">
        <f ca="1">CostAbsolute!CH33/('Growth Paths '!$K$5*1000000*ZAR)</f>
        <v>0</v>
      </c>
      <c r="CI33" s="4685">
        <f ca="1">CostAbsolute!CI33/('Growth Paths '!$K$5*1000000*ZAR)</f>
        <v>0</v>
      </c>
      <c r="CJ33" s="4685">
        <f ca="1">CostAbsolute!CJ33/('Growth Paths '!$K$5*1000000*ZAR)</f>
        <v>0</v>
      </c>
      <c r="CK33" s="4685">
        <f ca="1">CostAbsolute!CK33/('Growth Paths '!$K$5*1000000*ZAR)</f>
        <v>0</v>
      </c>
      <c r="CL33" s="4685">
        <f ca="1">CostAbsolute!CL33/('Growth Paths '!$K$5*1000000*ZAR)</f>
        <v>0</v>
      </c>
      <c r="CM33" s="4685">
        <f ca="1">CostAbsolute!CM33/('Growth Paths '!$K$5*1000000*ZAR)</f>
        <v>0</v>
      </c>
      <c r="CN33" s="4685">
        <f ca="1">CostAbsolute!CN33/('Growth Paths '!$K$5*1000000*ZAR)</f>
        <v>0</v>
      </c>
      <c r="CP33" s="4684">
        <f t="shared" ca="1" si="4"/>
        <v>0</v>
      </c>
      <c r="CQ33" s="4684">
        <f t="shared" ca="1" si="5"/>
        <v>0</v>
      </c>
      <c r="CR33" s="784" t="str">
        <f t="shared" ca="1" si="7"/>
        <v>ok</v>
      </c>
    </row>
    <row r="34" spans="1:96">
      <c r="A34" s="4678" t="s">
        <v>3999</v>
      </c>
      <c r="B34" s="4678" t="s">
        <v>4000</v>
      </c>
      <c r="C34" s="4678" t="s">
        <v>125</v>
      </c>
      <c r="E34" s="4674">
        <f ca="1">CostAbsolute!E34/('Growth Paths '!$K$5*1000000*ZAR)</f>
        <v>0</v>
      </c>
      <c r="F34" s="4674">
        <f ca="1">CostAbsolute!F34/('Growth Paths '!$K$5*1000000*ZAR)</f>
        <v>5.5996329456419662</v>
      </c>
      <c r="G34" s="4674">
        <f ca="1">CostAbsolute!G34/('Growth Paths '!$K$5*1000000*ZAR)</f>
        <v>11.666556585553714</v>
      </c>
      <c r="H34" s="4674">
        <f ca="1">CostAbsolute!H34/('Growth Paths '!$K$5*1000000*ZAR)</f>
        <v>19.672810701439538</v>
      </c>
      <c r="I34" s="4674">
        <f ca="1">CostAbsolute!I34/('Growth Paths '!$K$5*1000000*ZAR)</f>
        <v>28.475692476990005</v>
      </c>
      <c r="J34" s="4674">
        <f ca="1">CostAbsolute!J34/('Growth Paths '!$K$5*1000000*ZAR)</f>
        <v>36.551086159597403</v>
      </c>
      <c r="K34" s="4674">
        <f ca="1">CostAbsolute!K34/('Growth Paths '!$K$5*1000000*ZAR)</f>
        <v>44.515158475662567</v>
      </c>
      <c r="L34" s="4674">
        <f ca="1">CostAbsolute!L34/('Growth Paths '!$K$5*1000000*ZAR)</f>
        <v>53.891802650559711</v>
      </c>
      <c r="M34" s="4674">
        <f ca="1">CostAbsolute!M34/('Growth Paths '!$K$5*1000000*ZAR)</f>
        <v>63.779790375877703</v>
      </c>
      <c r="N34" s="382"/>
      <c r="O34" s="4674">
        <f ca="1">CostAbsolute!O34/('Growth Paths '!$K$5*1000000*ZAR)</f>
        <v>0</v>
      </c>
      <c r="P34" s="4674">
        <f ca="1">CostAbsolute!P34/('Growth Paths '!$K$5*1000000*ZAR)</f>
        <v>11.167726925255344</v>
      </c>
      <c r="Q34" s="4674">
        <f ca="1">CostAbsolute!Q34/('Growth Paths '!$K$5*1000000*ZAR)</f>
        <v>28.677332769542677</v>
      </c>
      <c r="R34" s="4674">
        <f ca="1">CostAbsolute!R34/('Growth Paths '!$K$5*1000000*ZAR)</f>
        <v>56.263469579282898</v>
      </c>
      <c r="S34" s="4674">
        <f ca="1">CostAbsolute!S34/('Growth Paths '!$K$5*1000000*ZAR)</f>
        <v>90.376716068389769</v>
      </c>
      <c r="T34" s="4674">
        <f ca="1">CostAbsolute!T34/('Growth Paths '!$K$5*1000000*ZAR)</f>
        <v>124.84587801329658</v>
      </c>
      <c r="U34" s="4674">
        <f ca="1">CostAbsolute!U34/('Growth Paths '!$K$5*1000000*ZAR)</f>
        <v>160.46385146160017</v>
      </c>
      <c r="V34" s="4674">
        <f ca="1">CostAbsolute!V34/('Growth Paths '!$K$5*1000000*ZAR)</f>
        <v>203.39584272650958</v>
      </c>
      <c r="W34" s="4674">
        <f ca="1">CostAbsolute!W34/('Growth Paths '!$K$5*1000000*ZAR)</f>
        <v>249.3920968495614</v>
      </c>
      <c r="X34" s="382"/>
      <c r="Y34" s="4674">
        <f ca="1">CostAbsolute!Y34/('Growth Paths '!$K$5*1000000*ZAR)</f>
        <v>0</v>
      </c>
      <c r="Z34" s="4674">
        <f ca="1">CostAbsolute!Z34/('Growth Paths '!$K$5*1000000*ZAR)</f>
        <v>0</v>
      </c>
      <c r="AA34" s="4674">
        <f ca="1">CostAbsolute!AA34/('Growth Paths '!$K$5*1000000*ZAR)</f>
        <v>0</v>
      </c>
      <c r="AB34" s="4674">
        <f ca="1">CostAbsolute!AB34/('Growth Paths '!$K$5*1000000*ZAR)</f>
        <v>0</v>
      </c>
      <c r="AC34" s="4674">
        <f ca="1">CostAbsolute!AC34/('Growth Paths '!$K$5*1000000*ZAR)</f>
        <v>0</v>
      </c>
      <c r="AD34" s="4674">
        <f ca="1">CostAbsolute!AD34/('Growth Paths '!$K$5*1000000*ZAR)</f>
        <v>0</v>
      </c>
      <c r="AE34" s="4674">
        <f ca="1">CostAbsolute!AE34/('Growth Paths '!$K$5*1000000*ZAR)</f>
        <v>0</v>
      </c>
      <c r="AF34" s="4674">
        <f ca="1">CostAbsolute!AF34/('Growth Paths '!$K$5*1000000*ZAR)</f>
        <v>0</v>
      </c>
      <c r="AG34" s="4674">
        <f ca="1">CostAbsolute!AG34/('Growth Paths '!$K$5*1000000*ZAR)</f>
        <v>0</v>
      </c>
      <c r="AH34" s="382"/>
      <c r="AI34" s="4674">
        <f ca="1">CostAbsolute!AI34/('Growth Paths '!$K$5*1000000*ZAR)</f>
        <v>0</v>
      </c>
      <c r="AJ34" s="4674">
        <f ca="1">CostAbsolute!AJ34/('Growth Paths '!$K$5*1000000*ZAR)</f>
        <v>16.767359870897312</v>
      </c>
      <c r="AK34" s="4674">
        <f ca="1">CostAbsolute!AK34/('Growth Paths '!$K$5*1000000*ZAR)</f>
        <v>40.343889355096394</v>
      </c>
      <c r="AL34" s="4674">
        <f ca="1">CostAbsolute!AL34/('Growth Paths '!$K$5*1000000*ZAR)</f>
        <v>75.936280280722428</v>
      </c>
      <c r="AM34" s="4674">
        <f ca="1">CostAbsolute!AM34/('Growth Paths '!$K$5*1000000*ZAR)</f>
        <v>118.85240854537977</v>
      </c>
      <c r="AN34" s="4674">
        <f ca="1">CostAbsolute!AN34/('Growth Paths '!$K$5*1000000*ZAR)</f>
        <v>161.396964172894</v>
      </c>
      <c r="AO34" s="4674">
        <f ca="1">CostAbsolute!AO34/('Growth Paths '!$K$5*1000000*ZAR)</f>
        <v>204.97900993726273</v>
      </c>
      <c r="AP34" s="4674">
        <f ca="1">CostAbsolute!AP34/('Growth Paths '!$K$5*1000000*ZAR)</f>
        <v>257.28764537706934</v>
      </c>
      <c r="AQ34" s="4674">
        <f ca="1">CostAbsolute!AQ34/('Growth Paths '!$K$5*1000000*ZAR)</f>
        <v>313.17188722543909</v>
      </c>
      <c r="AS34" s="4671">
        <f t="shared" ca="1" si="0"/>
        <v>132.08171608497344</v>
      </c>
      <c r="AT34" s="4671">
        <f t="shared" ca="1" si="1"/>
        <v>2255.9724820289266</v>
      </c>
      <c r="AU34" s="4946"/>
      <c r="AV34" s="4676">
        <v>0</v>
      </c>
      <c r="AW34" s="4674">
        <v>5</v>
      </c>
      <c r="AX34" s="4694"/>
      <c r="AY34" s="4674">
        <f ca="1">CostAbsolute!AY34/('Growth Paths '!$K$5*1000000*ZAR)</f>
        <v>0</v>
      </c>
      <c r="AZ34" s="4674">
        <f ca="1">CostAbsolute!AZ34/('Growth Paths '!$K$5*1000000*ZAR)</f>
        <v>5.5996329456419662</v>
      </c>
      <c r="BA34" s="4674">
        <f ca="1">CostAbsolute!BA34/('Growth Paths '!$K$5*1000000*ZAR)</f>
        <v>11.666556585553714</v>
      </c>
      <c r="BB34" s="4674">
        <f ca="1">CostAbsolute!BB34/('Growth Paths '!$K$5*1000000*ZAR)</f>
        <v>19.672810701439541</v>
      </c>
      <c r="BC34" s="4674">
        <f ca="1">CostAbsolute!BC34/('Growth Paths '!$K$5*1000000*ZAR)</f>
        <v>28.475692476990005</v>
      </c>
      <c r="BD34" s="4674">
        <f ca="1">CostAbsolute!BD34/('Growth Paths '!$K$5*1000000*ZAR)</f>
        <v>36.551086159597403</v>
      </c>
      <c r="BE34" s="4674">
        <f ca="1">CostAbsolute!BE34/('Growth Paths '!$K$5*1000000*ZAR)</f>
        <v>44.515158475662567</v>
      </c>
      <c r="BF34" s="4674">
        <f ca="1">CostAbsolute!BF34/('Growth Paths '!$K$5*1000000*ZAR)</f>
        <v>53.891802650559711</v>
      </c>
      <c r="BG34" s="4674">
        <f ca="1">CostAbsolute!BG34/('Growth Paths '!$K$5*1000000*ZAR)</f>
        <v>63.779790375877717</v>
      </c>
      <c r="BH34" s="382"/>
      <c r="BI34" s="4674">
        <f>CostAbsolute!BI34/('Growth Paths '!$K$5*1000000*ZAR)</f>
        <v>0</v>
      </c>
      <c r="BJ34" s="4674">
        <f>CostAbsolute!BJ34/('Growth Paths '!$K$5*1000000*ZAR)</f>
        <v>0</v>
      </c>
      <c r="BK34" s="4674">
        <f>CostAbsolute!BK34/('Growth Paths '!$K$5*1000000*ZAR)</f>
        <v>0</v>
      </c>
      <c r="BL34" s="4674">
        <f>CostAbsolute!BL34/('Growth Paths '!$K$5*1000000*ZAR)</f>
        <v>0</v>
      </c>
      <c r="BM34" s="4674">
        <f>CostAbsolute!BM34/('Growth Paths '!$K$5*1000000*ZAR)</f>
        <v>0</v>
      </c>
      <c r="BN34" s="4674">
        <f>CostAbsolute!BN34/('Growth Paths '!$K$5*1000000*ZAR)</f>
        <v>0</v>
      </c>
      <c r="BO34" s="4674">
        <f>CostAbsolute!BO34/('Growth Paths '!$K$5*1000000*ZAR)</f>
        <v>0</v>
      </c>
      <c r="BP34" s="4674">
        <f>CostAbsolute!BP34/('Growth Paths '!$K$5*1000000*ZAR)</f>
        <v>0</v>
      </c>
      <c r="BQ34" s="4674">
        <f>CostAbsolute!BQ34/('Growth Paths '!$K$5*1000000*ZAR)</f>
        <v>0</v>
      </c>
      <c r="BR34" s="382"/>
      <c r="BS34" s="4673">
        <f ca="1">CostAbsolute!BS34/('Growth Paths '!$K$5*1000000*ZAR)</f>
        <v>0</v>
      </c>
      <c r="BT34" s="4673">
        <f ca="1">CostAbsolute!BT34/('Growth Paths '!$K$5*1000000*ZAR)</f>
        <v>16.767359870897312</v>
      </c>
      <c r="BU34" s="4673">
        <f ca="1">CostAbsolute!BU34/('Growth Paths '!$K$5*1000000*ZAR)</f>
        <v>40.343889355096394</v>
      </c>
      <c r="BV34" s="4673">
        <f ca="1">CostAbsolute!BV34/('Growth Paths '!$K$5*1000000*ZAR)</f>
        <v>75.936280280722428</v>
      </c>
      <c r="BW34" s="4673">
        <f ca="1">CostAbsolute!BW34/('Growth Paths '!$K$5*1000000*ZAR)</f>
        <v>118.85240854537977</v>
      </c>
      <c r="BX34" s="4673">
        <f ca="1">CostAbsolute!BX34/('Growth Paths '!$K$5*1000000*ZAR)</f>
        <v>161.396964172894</v>
      </c>
      <c r="BY34" s="4673">
        <f ca="1">CostAbsolute!BY34/('Growth Paths '!$K$5*1000000*ZAR)</f>
        <v>204.97900993726273</v>
      </c>
      <c r="BZ34" s="4673">
        <f ca="1">CostAbsolute!BZ34/('Growth Paths '!$K$5*1000000*ZAR)</f>
        <v>257.28764537706934</v>
      </c>
      <c r="CA34" s="4673">
        <f ca="1">CostAbsolute!CA34/('Growth Paths '!$K$5*1000000*ZAR)</f>
        <v>313.17188722543909</v>
      </c>
      <c r="CC34" s="4671">
        <f t="shared" ca="1" si="2"/>
        <v>132.08171608497344</v>
      </c>
      <c r="CD34" s="4671">
        <f t="shared" ca="1" si="3"/>
        <v>2255.9724820289266</v>
      </c>
      <c r="CF34" s="4672">
        <f ca="1">CostAbsolute!CF34/('Growth Paths '!$K$5*1000000*ZAR)</f>
        <v>0</v>
      </c>
      <c r="CG34" s="4672">
        <f ca="1">CostAbsolute!CG34/('Growth Paths '!$K$5*1000000*ZAR)</f>
        <v>0</v>
      </c>
      <c r="CH34" s="4672">
        <f ca="1">CostAbsolute!CH34/('Growth Paths '!$K$5*1000000*ZAR)</f>
        <v>0</v>
      </c>
      <c r="CI34" s="4672">
        <f ca="1">CostAbsolute!CI34/('Growth Paths '!$K$5*1000000*ZAR)</f>
        <v>0</v>
      </c>
      <c r="CJ34" s="4672">
        <f ca="1">CostAbsolute!CJ34/('Growth Paths '!$K$5*1000000*ZAR)</f>
        <v>0</v>
      </c>
      <c r="CK34" s="4672">
        <f ca="1">CostAbsolute!CK34/('Growth Paths '!$K$5*1000000*ZAR)</f>
        <v>0</v>
      </c>
      <c r="CL34" s="4672">
        <f ca="1">CostAbsolute!CL34/('Growth Paths '!$K$5*1000000*ZAR)</f>
        <v>0</v>
      </c>
      <c r="CM34" s="4672">
        <f ca="1">CostAbsolute!CM34/('Growth Paths '!$K$5*1000000*ZAR)</f>
        <v>0</v>
      </c>
      <c r="CN34" s="4672">
        <f ca="1">CostAbsolute!CN34/('Growth Paths '!$K$5*1000000*ZAR)</f>
        <v>0</v>
      </c>
      <c r="CP34" s="4671">
        <f t="shared" ca="1" si="4"/>
        <v>0</v>
      </c>
      <c r="CQ34" s="4671">
        <f t="shared" ca="1" si="5"/>
        <v>0</v>
      </c>
      <c r="CR34" s="784" t="str">
        <f t="shared" ca="1" si="7"/>
        <v>ok</v>
      </c>
    </row>
    <row r="35" spans="1:96">
      <c r="A35" s="4688" t="s">
        <v>4048</v>
      </c>
      <c r="B35" s="4688" t="s">
        <v>467</v>
      </c>
      <c r="C35" s="4688" t="s">
        <v>125</v>
      </c>
      <c r="E35" s="4687">
        <f ca="1">CostAbsolute!E35/('Growth Paths '!$K$5*1000000*ZAR)</f>
        <v>531.98528969242966</v>
      </c>
      <c r="F35" s="4687">
        <f ca="1">CostAbsolute!F35/('Growth Paths '!$K$5*1000000*ZAR)</f>
        <v>564.5762007230511</v>
      </c>
      <c r="G35" s="4687">
        <f ca="1">CostAbsolute!G35/('Growth Paths '!$K$5*1000000*ZAR)</f>
        <v>615.28390075742197</v>
      </c>
      <c r="H35" s="4687">
        <f ca="1">CostAbsolute!H35/('Growth Paths '!$K$5*1000000*ZAR)</f>
        <v>670.29693096125834</v>
      </c>
      <c r="I35" s="4687">
        <f ca="1">CostAbsolute!I35/('Growth Paths '!$K$5*1000000*ZAR)</f>
        <v>729.97657254066075</v>
      </c>
      <c r="J35" s="4687">
        <f ca="1">CostAbsolute!J35/('Growth Paths '!$K$5*1000000*ZAR)</f>
        <v>794.67495310254071</v>
      </c>
      <c r="K35" s="4687">
        <f ca="1">CostAbsolute!K35/('Growth Paths '!$K$5*1000000*ZAR)</f>
        <v>864.7909747519725</v>
      </c>
      <c r="L35" s="4687">
        <f ca="1">CostAbsolute!L35/('Growth Paths '!$K$5*1000000*ZAR)</f>
        <v>940.74438457346241</v>
      </c>
      <c r="M35" s="4687">
        <f ca="1">CostAbsolute!M35/('Growth Paths '!$K$5*1000000*ZAR)</f>
        <v>1022.9767992367358</v>
      </c>
      <c r="N35" s="382"/>
      <c r="O35" s="4687">
        <f ca="1">CostAbsolute!O35/('Growth Paths '!$K$5*1000000*ZAR)</f>
        <v>1944.9023076547453</v>
      </c>
      <c r="P35" s="4687">
        <f ca="1">CostAbsolute!P35/('Growth Paths '!$K$5*1000000*ZAR)</f>
        <v>2035.5482747207086</v>
      </c>
      <c r="Q35" s="4687">
        <f ca="1">CostAbsolute!Q35/('Growth Paths '!$K$5*1000000*ZAR)</f>
        <v>2185.9016304647889</v>
      </c>
      <c r="R35" s="4687">
        <f ca="1">CostAbsolute!R35/('Growth Paths '!$K$5*1000000*ZAR)</f>
        <v>2345.0198985089073</v>
      </c>
      <c r="S35" s="4687">
        <f ca="1">CostAbsolute!S35/('Growth Paths '!$K$5*1000000*ZAR)</f>
        <v>2513.0568451099962</v>
      </c>
      <c r="T35" s="4687">
        <f ca="1">CostAbsolute!T35/('Growth Paths '!$K$5*1000000*ZAR)</f>
        <v>2690.1815890093262</v>
      </c>
      <c r="U35" s="4687">
        <f ca="1">CostAbsolute!U35/('Growth Paths '!$K$5*1000000*ZAR)</f>
        <v>2876.334074006541</v>
      </c>
      <c r="V35" s="4687">
        <f ca="1">CostAbsolute!V35/('Growth Paths '!$K$5*1000000*ZAR)</f>
        <v>3071.4233276850841</v>
      </c>
      <c r="W35" s="4687">
        <f ca="1">CostAbsolute!W35/('Growth Paths '!$K$5*1000000*ZAR)</f>
        <v>3275.2385398852912</v>
      </c>
      <c r="X35" s="382"/>
      <c r="Y35" s="4687">
        <f ca="1">CostAbsolute!Y35/('Growth Paths '!$K$5*1000000*ZAR)</f>
        <v>0</v>
      </c>
      <c r="Z35" s="4687">
        <f ca="1">CostAbsolute!Z35/('Growth Paths '!$K$5*1000000*ZAR)</f>
        <v>0</v>
      </c>
      <c r="AA35" s="4687">
        <f ca="1">CostAbsolute!AA35/('Growth Paths '!$K$5*1000000*ZAR)</f>
        <v>0</v>
      </c>
      <c r="AB35" s="4687">
        <f ca="1">CostAbsolute!AB35/('Growth Paths '!$K$5*1000000*ZAR)</f>
        <v>0</v>
      </c>
      <c r="AC35" s="4687">
        <f ca="1">CostAbsolute!AC35/('Growth Paths '!$K$5*1000000*ZAR)</f>
        <v>0</v>
      </c>
      <c r="AD35" s="4687">
        <f ca="1">CostAbsolute!AD35/('Growth Paths '!$K$5*1000000*ZAR)</f>
        <v>0</v>
      </c>
      <c r="AE35" s="4687">
        <f ca="1">CostAbsolute!AE35/('Growth Paths '!$K$5*1000000*ZAR)</f>
        <v>0</v>
      </c>
      <c r="AF35" s="4687">
        <f ca="1">CostAbsolute!AF35/('Growth Paths '!$K$5*1000000*ZAR)</f>
        <v>0</v>
      </c>
      <c r="AG35" s="4687">
        <f ca="1">CostAbsolute!AG35/('Growth Paths '!$K$5*1000000*ZAR)</f>
        <v>0</v>
      </c>
      <c r="AH35" s="382"/>
      <c r="AI35" s="4687">
        <f ca="1">CostAbsolute!AI35/('Growth Paths '!$K$5*1000000*ZAR)</f>
        <v>2476.8875973471745</v>
      </c>
      <c r="AJ35" s="4687">
        <f ca="1">CostAbsolute!AJ35/('Growth Paths '!$K$5*1000000*ZAR)</f>
        <v>2600.1244754437594</v>
      </c>
      <c r="AK35" s="4687">
        <f ca="1">CostAbsolute!AK35/('Growth Paths '!$K$5*1000000*ZAR)</f>
        <v>2801.1855312222115</v>
      </c>
      <c r="AL35" s="4687">
        <f ca="1">CostAbsolute!AL35/('Growth Paths '!$K$5*1000000*ZAR)</f>
        <v>3015.3168294701659</v>
      </c>
      <c r="AM35" s="4687">
        <f ca="1">CostAbsolute!AM35/('Growth Paths '!$K$5*1000000*ZAR)</f>
        <v>3243.0334176506567</v>
      </c>
      <c r="AN35" s="4687">
        <f ca="1">CostAbsolute!AN35/('Growth Paths '!$K$5*1000000*ZAR)</f>
        <v>3484.8565421118674</v>
      </c>
      <c r="AO35" s="4687">
        <f ca="1">CostAbsolute!AO35/('Growth Paths '!$K$5*1000000*ZAR)</f>
        <v>3741.1250487585139</v>
      </c>
      <c r="AP35" s="4687">
        <f ca="1">CostAbsolute!AP35/('Growth Paths '!$K$5*1000000*ZAR)</f>
        <v>4012.1677122585465</v>
      </c>
      <c r="AQ35" s="4687">
        <f ca="1">CostAbsolute!AQ35/('Growth Paths '!$K$5*1000000*ZAR)</f>
        <v>4298.2153391220272</v>
      </c>
      <c r="AS35" s="4684">
        <f t="shared" ca="1" si="0"/>
        <v>3296.9902770427693</v>
      </c>
      <c r="AT35" s="4684">
        <f t="shared" ca="1" si="1"/>
        <v>66400.491452524016</v>
      </c>
      <c r="AU35" s="4946"/>
      <c r="AV35" s="4682">
        <v>0</v>
      </c>
      <c r="AW35" s="4687">
        <v>5</v>
      </c>
      <c r="AX35" s="4694"/>
      <c r="AY35" s="4687">
        <f ca="1">CostAbsolute!AY35/('Growth Paths '!$K$5*1000000*ZAR)</f>
        <v>531.98528969242966</v>
      </c>
      <c r="AZ35" s="4687">
        <f ca="1">CostAbsolute!AZ35/('Growth Paths '!$K$5*1000000*ZAR)</f>
        <v>564.5762007230511</v>
      </c>
      <c r="BA35" s="4687">
        <f ca="1">CostAbsolute!BA35/('Growth Paths '!$K$5*1000000*ZAR)</f>
        <v>615.28390075742197</v>
      </c>
      <c r="BB35" s="4687">
        <f ca="1">CostAbsolute!BB35/('Growth Paths '!$K$5*1000000*ZAR)</f>
        <v>670.29693096125834</v>
      </c>
      <c r="BC35" s="4687">
        <f ca="1">CostAbsolute!BC35/('Growth Paths '!$K$5*1000000*ZAR)</f>
        <v>729.97657254066075</v>
      </c>
      <c r="BD35" s="4687">
        <f ca="1">CostAbsolute!BD35/('Growth Paths '!$K$5*1000000*ZAR)</f>
        <v>794.67495310254071</v>
      </c>
      <c r="BE35" s="4687">
        <f ca="1">CostAbsolute!BE35/('Growth Paths '!$K$5*1000000*ZAR)</f>
        <v>864.7909747519725</v>
      </c>
      <c r="BF35" s="4687">
        <f ca="1">CostAbsolute!BF35/('Growth Paths '!$K$5*1000000*ZAR)</f>
        <v>940.74438457346241</v>
      </c>
      <c r="BG35" s="4687">
        <f ca="1">CostAbsolute!BG35/('Growth Paths '!$K$5*1000000*ZAR)</f>
        <v>1022.9767992367358</v>
      </c>
      <c r="BH35" s="382"/>
      <c r="BI35" s="4687">
        <f>CostAbsolute!BI35/('Growth Paths '!$K$5*1000000*ZAR)</f>
        <v>0</v>
      </c>
      <c r="BJ35" s="4687">
        <f>CostAbsolute!BJ35/('Growth Paths '!$K$5*1000000*ZAR)</f>
        <v>0</v>
      </c>
      <c r="BK35" s="4687">
        <f>CostAbsolute!BK35/('Growth Paths '!$K$5*1000000*ZAR)</f>
        <v>0</v>
      </c>
      <c r="BL35" s="4687">
        <f>CostAbsolute!BL35/('Growth Paths '!$K$5*1000000*ZAR)</f>
        <v>0</v>
      </c>
      <c r="BM35" s="4687">
        <f>CostAbsolute!BM35/('Growth Paths '!$K$5*1000000*ZAR)</f>
        <v>0</v>
      </c>
      <c r="BN35" s="4687">
        <f>CostAbsolute!BN35/('Growth Paths '!$K$5*1000000*ZAR)</f>
        <v>0</v>
      </c>
      <c r="BO35" s="4687">
        <f>CostAbsolute!BO35/('Growth Paths '!$K$5*1000000*ZAR)</f>
        <v>0</v>
      </c>
      <c r="BP35" s="4687">
        <f>CostAbsolute!BP35/('Growth Paths '!$K$5*1000000*ZAR)</f>
        <v>0</v>
      </c>
      <c r="BQ35" s="4687">
        <f>CostAbsolute!BQ35/('Growth Paths '!$K$5*1000000*ZAR)</f>
        <v>0</v>
      </c>
      <c r="BR35" s="382"/>
      <c r="BS35" s="4686">
        <f ca="1">CostAbsolute!BS35/('Growth Paths '!$K$5*1000000*ZAR)</f>
        <v>2476.8875973471745</v>
      </c>
      <c r="BT35" s="4686">
        <f ca="1">CostAbsolute!BT35/('Growth Paths '!$K$5*1000000*ZAR)</f>
        <v>2600.1244754437594</v>
      </c>
      <c r="BU35" s="4686">
        <f ca="1">CostAbsolute!BU35/('Growth Paths '!$K$5*1000000*ZAR)</f>
        <v>2801.1855312222115</v>
      </c>
      <c r="BV35" s="4686">
        <f ca="1">CostAbsolute!BV35/('Growth Paths '!$K$5*1000000*ZAR)</f>
        <v>3015.3168294701659</v>
      </c>
      <c r="BW35" s="4686">
        <f ca="1">CostAbsolute!BW35/('Growth Paths '!$K$5*1000000*ZAR)</f>
        <v>3243.0334176506567</v>
      </c>
      <c r="BX35" s="4686">
        <f ca="1">CostAbsolute!BX35/('Growth Paths '!$K$5*1000000*ZAR)</f>
        <v>3484.8565421118674</v>
      </c>
      <c r="BY35" s="4686">
        <f ca="1">CostAbsolute!BY35/('Growth Paths '!$K$5*1000000*ZAR)</f>
        <v>3741.1250487585139</v>
      </c>
      <c r="BZ35" s="4686">
        <f ca="1">CostAbsolute!BZ35/('Growth Paths '!$K$5*1000000*ZAR)</f>
        <v>4012.1677122585465</v>
      </c>
      <c r="CA35" s="4686">
        <f ca="1">CostAbsolute!CA35/('Growth Paths '!$K$5*1000000*ZAR)</f>
        <v>4298.2153391220272</v>
      </c>
      <c r="CC35" s="4684">
        <f t="shared" ca="1" si="2"/>
        <v>3296.9902770427693</v>
      </c>
      <c r="CD35" s="4684">
        <f t="shared" ca="1" si="3"/>
        <v>66400.491452524016</v>
      </c>
      <c r="CF35" s="4685">
        <f ca="1">CostAbsolute!CF35/('Growth Paths '!$K$5*1000000*ZAR)</f>
        <v>0</v>
      </c>
      <c r="CG35" s="4685">
        <f ca="1">CostAbsolute!CG35/('Growth Paths '!$K$5*1000000*ZAR)</f>
        <v>0</v>
      </c>
      <c r="CH35" s="4685">
        <f ca="1">CostAbsolute!CH35/('Growth Paths '!$K$5*1000000*ZAR)</f>
        <v>0</v>
      </c>
      <c r="CI35" s="4685">
        <f ca="1">CostAbsolute!CI35/('Growth Paths '!$K$5*1000000*ZAR)</f>
        <v>0</v>
      </c>
      <c r="CJ35" s="4685">
        <f ca="1">CostAbsolute!CJ35/('Growth Paths '!$K$5*1000000*ZAR)</f>
        <v>0</v>
      </c>
      <c r="CK35" s="4685">
        <f ca="1">CostAbsolute!CK35/('Growth Paths '!$K$5*1000000*ZAR)</f>
        <v>0</v>
      </c>
      <c r="CL35" s="4685">
        <f ca="1">CostAbsolute!CL35/('Growth Paths '!$K$5*1000000*ZAR)</f>
        <v>0</v>
      </c>
      <c r="CM35" s="4685">
        <f ca="1">CostAbsolute!CM35/('Growth Paths '!$K$5*1000000*ZAR)</f>
        <v>0</v>
      </c>
      <c r="CN35" s="4685">
        <f ca="1">CostAbsolute!CN35/('Growth Paths '!$K$5*1000000*ZAR)</f>
        <v>0</v>
      </c>
      <c r="CP35" s="4684">
        <f t="shared" ca="1" si="4"/>
        <v>0</v>
      </c>
      <c r="CQ35" s="4684">
        <f t="shared" ca="1" si="5"/>
        <v>0</v>
      </c>
      <c r="CR35" s="784" t="str">
        <f t="shared" ca="1" si="7"/>
        <v>ok</v>
      </c>
    </row>
    <row r="36" spans="1:96">
      <c r="A36" s="4678" t="s">
        <v>4049</v>
      </c>
      <c r="B36" s="4678" t="s">
        <v>22</v>
      </c>
      <c r="C36" s="4678" t="s">
        <v>125</v>
      </c>
      <c r="E36" s="4674">
        <f ca="1">CostAbsolute!E36/('Growth Paths '!$K$5*1000000*ZAR)</f>
        <v>903.96056518682224</v>
      </c>
      <c r="F36" s="4674">
        <f ca="1">CostAbsolute!F36/('Growth Paths '!$K$5*1000000*ZAR)</f>
        <v>1043.3261169468731</v>
      </c>
      <c r="G36" s="4674">
        <f ca="1">CostAbsolute!G36/('Growth Paths '!$K$5*1000000*ZAR)</f>
        <v>1231.1674590679893</v>
      </c>
      <c r="H36" s="4674">
        <f ca="1">CostAbsolute!H36/('Growth Paths '!$K$5*1000000*ZAR)</f>
        <v>1447.0954158433431</v>
      </c>
      <c r="I36" s="4674">
        <f ca="1">CostAbsolute!I36/('Growth Paths '!$K$5*1000000*ZAR)</f>
        <v>1694.9283635393647</v>
      </c>
      <c r="J36" s="4674">
        <f ca="1">CostAbsolute!J36/('Growth Paths '!$K$5*1000000*ZAR)</f>
        <v>1979.0316754828063</v>
      </c>
      <c r="K36" s="4674">
        <f ca="1">CostAbsolute!K36/('Growth Paths '!$K$5*1000000*ZAR)</f>
        <v>2304.2197532224754</v>
      </c>
      <c r="L36" s="4674">
        <f ca="1">CostAbsolute!L36/('Growth Paths '!$K$5*1000000*ZAR)</f>
        <v>2675.962021802532</v>
      </c>
      <c r="M36" s="4674">
        <f ca="1">CostAbsolute!M36/('Growth Paths '!$K$5*1000000*ZAR)</f>
        <v>3100.4141770595438</v>
      </c>
      <c r="N36" s="382"/>
      <c r="O36" s="4674">
        <f ca="1">CostAbsolute!O36/('Growth Paths '!$K$5*1000000*ZAR)</f>
        <v>26.096568954168944</v>
      </c>
      <c r="P36" s="4674">
        <f ca="1">CostAbsolute!P36/('Growth Paths '!$K$5*1000000*ZAR)</f>
        <v>30.119933325810877</v>
      </c>
      <c r="Q36" s="4674">
        <f ca="1">CostAbsolute!Q36/('Growth Paths '!$K$5*1000000*ZAR)</f>
        <v>35.542752335724479</v>
      </c>
      <c r="R36" s="4674">
        <f ca="1">CostAbsolute!R36/('Growth Paths '!$K$5*1000000*ZAR)</f>
        <v>41.776407906702012</v>
      </c>
      <c r="S36" s="4674">
        <f ca="1">CostAbsolute!S36/('Growth Paths '!$K$5*1000000*ZAR)</f>
        <v>48.931133298210121</v>
      </c>
      <c r="T36" s="4674">
        <f ca="1">CostAbsolute!T36/('Growth Paths '!$K$5*1000000*ZAR)</f>
        <v>57.132953107360201</v>
      </c>
      <c r="U36" s="4674">
        <f ca="1">CostAbsolute!U36/('Growth Paths '!$K$5*1000000*ZAR)</f>
        <v>66.520854992276028</v>
      </c>
      <c r="V36" s="4674">
        <f ca="1">CostAbsolute!V36/('Growth Paths '!$K$5*1000000*ZAR)</f>
        <v>77.252736579581409</v>
      </c>
      <c r="W36" s="4674">
        <f ca="1">CostAbsolute!W36/('Growth Paths '!$K$5*1000000*ZAR)</f>
        <v>89.506307547161171</v>
      </c>
      <c r="X36" s="382"/>
      <c r="Y36" s="4674">
        <f ca="1">CostAbsolute!Y36/('Growth Paths '!$K$5*1000000*ZAR)</f>
        <v>0</v>
      </c>
      <c r="Z36" s="4674">
        <f ca="1">CostAbsolute!Z36/('Growth Paths '!$K$5*1000000*ZAR)</f>
        <v>0</v>
      </c>
      <c r="AA36" s="4674">
        <f ca="1">CostAbsolute!AA36/('Growth Paths '!$K$5*1000000*ZAR)</f>
        <v>0</v>
      </c>
      <c r="AB36" s="4674">
        <f ca="1">CostAbsolute!AB36/('Growth Paths '!$K$5*1000000*ZAR)</f>
        <v>0</v>
      </c>
      <c r="AC36" s="4674">
        <f ca="1">CostAbsolute!AC36/('Growth Paths '!$K$5*1000000*ZAR)</f>
        <v>0</v>
      </c>
      <c r="AD36" s="4674">
        <f ca="1">CostAbsolute!AD36/('Growth Paths '!$K$5*1000000*ZAR)</f>
        <v>0</v>
      </c>
      <c r="AE36" s="4674">
        <f ca="1">CostAbsolute!AE36/('Growth Paths '!$K$5*1000000*ZAR)</f>
        <v>0</v>
      </c>
      <c r="AF36" s="4674">
        <f ca="1">CostAbsolute!AF36/('Growth Paths '!$K$5*1000000*ZAR)</f>
        <v>0</v>
      </c>
      <c r="AG36" s="4674">
        <f ca="1">CostAbsolute!AG36/('Growth Paths '!$K$5*1000000*ZAR)</f>
        <v>0</v>
      </c>
      <c r="AH36" s="382"/>
      <c r="AI36" s="4674">
        <f ca="1">CostAbsolute!AI36/('Growth Paths '!$K$5*1000000*ZAR)</f>
        <v>930.05713414099114</v>
      </c>
      <c r="AJ36" s="4674">
        <f ca="1">CostAbsolute!AJ36/('Growth Paths '!$K$5*1000000*ZAR)</f>
        <v>1073.4460502726838</v>
      </c>
      <c r="AK36" s="4674">
        <f ca="1">CostAbsolute!AK36/('Growth Paths '!$K$5*1000000*ZAR)</f>
        <v>1266.7102114037136</v>
      </c>
      <c r="AL36" s="4674">
        <f ca="1">CostAbsolute!AL36/('Growth Paths '!$K$5*1000000*ZAR)</f>
        <v>1488.8718237500452</v>
      </c>
      <c r="AM36" s="4674">
        <f ca="1">CostAbsolute!AM36/('Growth Paths '!$K$5*1000000*ZAR)</f>
        <v>1743.8594968375746</v>
      </c>
      <c r="AN36" s="4674">
        <f ca="1">CostAbsolute!AN36/('Growth Paths '!$K$5*1000000*ZAR)</f>
        <v>2036.1646285901668</v>
      </c>
      <c r="AO36" s="4674">
        <f ca="1">CostAbsolute!AO36/('Growth Paths '!$K$5*1000000*ZAR)</f>
        <v>2370.7406082147518</v>
      </c>
      <c r="AP36" s="4674">
        <f ca="1">CostAbsolute!AP36/('Growth Paths '!$K$5*1000000*ZAR)</f>
        <v>2753.2147583821138</v>
      </c>
      <c r="AQ36" s="4674">
        <f ca="1">CostAbsolute!AQ36/('Growth Paths '!$K$5*1000000*ZAR)</f>
        <v>3189.920484606705</v>
      </c>
      <c r="AS36" s="4671">
        <f t="shared" ca="1" si="0"/>
        <v>1872.5539106887493</v>
      </c>
      <c r="AT36" s="4671">
        <f t="shared" ca="1" si="1"/>
        <v>35754.812260302853</v>
      </c>
      <c r="AU36" s="4946"/>
      <c r="AV36" s="4676">
        <v>0</v>
      </c>
      <c r="AW36" s="4674">
        <v>5</v>
      </c>
      <c r="AX36" s="4694"/>
      <c r="AY36" s="4674">
        <f ca="1">CostAbsolute!AY36/('Growth Paths '!$K$5*1000000*ZAR)</f>
        <v>903.96056518682224</v>
      </c>
      <c r="AZ36" s="4674">
        <f ca="1">CostAbsolute!AZ36/('Growth Paths '!$K$5*1000000*ZAR)</f>
        <v>1043.3261169468731</v>
      </c>
      <c r="BA36" s="4674">
        <f ca="1">CostAbsolute!BA36/('Growth Paths '!$K$5*1000000*ZAR)</f>
        <v>1231.1674590679893</v>
      </c>
      <c r="BB36" s="4674">
        <f ca="1">CostAbsolute!BB36/('Growth Paths '!$K$5*1000000*ZAR)</f>
        <v>1447.0954158433431</v>
      </c>
      <c r="BC36" s="4674">
        <f ca="1">CostAbsolute!BC36/('Growth Paths '!$K$5*1000000*ZAR)</f>
        <v>1694.9283635393647</v>
      </c>
      <c r="BD36" s="4674">
        <f ca="1">CostAbsolute!BD36/('Growth Paths '!$K$5*1000000*ZAR)</f>
        <v>1979.0316754828063</v>
      </c>
      <c r="BE36" s="4674">
        <f ca="1">CostAbsolute!BE36/('Growth Paths '!$K$5*1000000*ZAR)</f>
        <v>2304.2197532224754</v>
      </c>
      <c r="BF36" s="4674">
        <f ca="1">CostAbsolute!BF36/('Growth Paths '!$K$5*1000000*ZAR)</f>
        <v>2675.962021802532</v>
      </c>
      <c r="BG36" s="4674">
        <f ca="1">CostAbsolute!BG36/('Growth Paths '!$K$5*1000000*ZAR)</f>
        <v>3100.4141770595438</v>
      </c>
      <c r="BH36" s="382"/>
      <c r="BI36" s="4674">
        <f>CostAbsolute!BI36/('Growth Paths '!$K$5*1000000*ZAR)</f>
        <v>0</v>
      </c>
      <c r="BJ36" s="4674">
        <f>CostAbsolute!BJ36/('Growth Paths '!$K$5*1000000*ZAR)</f>
        <v>0</v>
      </c>
      <c r="BK36" s="4674">
        <f>CostAbsolute!BK36/('Growth Paths '!$K$5*1000000*ZAR)</f>
        <v>0</v>
      </c>
      <c r="BL36" s="4674">
        <f>CostAbsolute!BL36/('Growth Paths '!$K$5*1000000*ZAR)</f>
        <v>0</v>
      </c>
      <c r="BM36" s="4674">
        <f>CostAbsolute!BM36/('Growth Paths '!$K$5*1000000*ZAR)</f>
        <v>0</v>
      </c>
      <c r="BN36" s="4674">
        <f>CostAbsolute!BN36/('Growth Paths '!$K$5*1000000*ZAR)</f>
        <v>0</v>
      </c>
      <c r="BO36" s="4674">
        <f>CostAbsolute!BO36/('Growth Paths '!$K$5*1000000*ZAR)</f>
        <v>0</v>
      </c>
      <c r="BP36" s="4674">
        <f>CostAbsolute!BP36/('Growth Paths '!$K$5*1000000*ZAR)</f>
        <v>0</v>
      </c>
      <c r="BQ36" s="4674">
        <f>CostAbsolute!BQ36/('Growth Paths '!$K$5*1000000*ZAR)</f>
        <v>0</v>
      </c>
      <c r="BR36" s="382"/>
      <c r="BS36" s="4673">
        <f ca="1">CostAbsolute!BS36/('Growth Paths '!$K$5*1000000*ZAR)</f>
        <v>930.05713414099114</v>
      </c>
      <c r="BT36" s="4673">
        <f ca="1">CostAbsolute!BT36/('Growth Paths '!$K$5*1000000*ZAR)</f>
        <v>1073.4460502726838</v>
      </c>
      <c r="BU36" s="4673">
        <f ca="1">CostAbsolute!BU36/('Growth Paths '!$K$5*1000000*ZAR)</f>
        <v>1266.7102114037136</v>
      </c>
      <c r="BV36" s="4673">
        <f ca="1">CostAbsolute!BV36/('Growth Paths '!$K$5*1000000*ZAR)</f>
        <v>1488.8718237500452</v>
      </c>
      <c r="BW36" s="4673">
        <f ca="1">CostAbsolute!BW36/('Growth Paths '!$K$5*1000000*ZAR)</f>
        <v>1743.8594968375746</v>
      </c>
      <c r="BX36" s="4673">
        <f ca="1">CostAbsolute!BX36/('Growth Paths '!$K$5*1000000*ZAR)</f>
        <v>2036.1646285901668</v>
      </c>
      <c r="BY36" s="4673">
        <f ca="1">CostAbsolute!BY36/('Growth Paths '!$K$5*1000000*ZAR)</f>
        <v>2370.7406082147518</v>
      </c>
      <c r="BZ36" s="4673">
        <f ca="1">CostAbsolute!BZ36/('Growth Paths '!$K$5*1000000*ZAR)</f>
        <v>2753.2147583821138</v>
      </c>
      <c r="CA36" s="4673">
        <f ca="1">CostAbsolute!CA36/('Growth Paths '!$K$5*1000000*ZAR)</f>
        <v>3189.920484606705</v>
      </c>
      <c r="CC36" s="4671">
        <f t="shared" ca="1" si="2"/>
        <v>1872.5539106887493</v>
      </c>
      <c r="CD36" s="4671">
        <f t="shared" ca="1" si="3"/>
        <v>35754.812260302853</v>
      </c>
      <c r="CF36" s="4672">
        <f ca="1">CostAbsolute!CF36/('Growth Paths '!$K$5*1000000*ZAR)</f>
        <v>0</v>
      </c>
      <c r="CG36" s="4672">
        <f ca="1">CostAbsolute!CG36/('Growth Paths '!$K$5*1000000*ZAR)</f>
        <v>0</v>
      </c>
      <c r="CH36" s="4672">
        <f ca="1">CostAbsolute!CH36/('Growth Paths '!$K$5*1000000*ZAR)</f>
        <v>0</v>
      </c>
      <c r="CI36" s="4672">
        <f ca="1">CostAbsolute!CI36/('Growth Paths '!$K$5*1000000*ZAR)</f>
        <v>0</v>
      </c>
      <c r="CJ36" s="4672">
        <f ca="1">CostAbsolute!CJ36/('Growth Paths '!$K$5*1000000*ZAR)</f>
        <v>0</v>
      </c>
      <c r="CK36" s="4672">
        <f ca="1">CostAbsolute!CK36/('Growth Paths '!$K$5*1000000*ZAR)</f>
        <v>0</v>
      </c>
      <c r="CL36" s="4672">
        <f ca="1">CostAbsolute!CL36/('Growth Paths '!$K$5*1000000*ZAR)</f>
        <v>0</v>
      </c>
      <c r="CM36" s="4672">
        <f ca="1">CostAbsolute!CM36/('Growth Paths '!$K$5*1000000*ZAR)</f>
        <v>0</v>
      </c>
      <c r="CN36" s="4672">
        <f ca="1">CostAbsolute!CN36/('Growth Paths '!$K$5*1000000*ZAR)</f>
        <v>0</v>
      </c>
      <c r="CP36" s="4671">
        <f t="shared" ca="1" si="4"/>
        <v>0</v>
      </c>
      <c r="CQ36" s="4671">
        <f t="shared" ca="1" si="5"/>
        <v>0</v>
      </c>
      <c r="CR36" s="784" t="str">
        <f t="shared" ca="1" si="7"/>
        <v>ok</v>
      </c>
    </row>
    <row r="37" spans="1:96">
      <c r="A37" s="4688" t="s">
        <v>4677</v>
      </c>
      <c r="B37" s="4688" t="s">
        <v>4678</v>
      </c>
      <c r="C37" s="4688" t="s">
        <v>3835</v>
      </c>
      <c r="E37" s="4687">
        <f ca="1">CostAbsolute!E37/('Growth Paths '!$K$5*1000000*ZAR)</f>
        <v>0</v>
      </c>
      <c r="F37" s="4687">
        <f ca="1">CostAbsolute!F37/('Growth Paths '!$K$5*1000000*ZAR)</f>
        <v>0</v>
      </c>
      <c r="G37" s="4687">
        <f ca="1">CostAbsolute!G37/('Growth Paths '!$K$5*1000000*ZAR)</f>
        <v>0</v>
      </c>
      <c r="H37" s="4687">
        <f ca="1">CostAbsolute!H37/('Growth Paths '!$K$5*1000000*ZAR)</f>
        <v>0</v>
      </c>
      <c r="I37" s="4687">
        <f ca="1">CostAbsolute!I37/('Growth Paths '!$K$5*1000000*ZAR)</f>
        <v>0</v>
      </c>
      <c r="J37" s="4687">
        <f ca="1">CostAbsolute!J37/('Growth Paths '!$K$5*1000000*ZAR)</f>
        <v>0</v>
      </c>
      <c r="K37" s="4687">
        <f ca="1">CostAbsolute!K37/('Growth Paths '!$K$5*1000000*ZAR)</f>
        <v>0</v>
      </c>
      <c r="L37" s="4687">
        <f ca="1">CostAbsolute!L37/('Growth Paths '!$K$5*1000000*ZAR)</f>
        <v>0</v>
      </c>
      <c r="M37" s="4687">
        <f ca="1">CostAbsolute!M37/('Growth Paths '!$K$5*1000000*ZAR)</f>
        <v>0</v>
      </c>
      <c r="N37" s="382"/>
      <c r="O37" s="4687">
        <f ca="1">CostAbsolute!O37/('Growth Paths '!$K$5*1000000*ZAR)</f>
        <v>0</v>
      </c>
      <c r="P37" s="4687">
        <f ca="1">CostAbsolute!P37/('Growth Paths '!$K$5*1000000*ZAR)</f>
        <v>0</v>
      </c>
      <c r="Q37" s="4687">
        <f ca="1">CostAbsolute!Q37/('Growth Paths '!$K$5*1000000*ZAR)</f>
        <v>0</v>
      </c>
      <c r="R37" s="4687">
        <f ca="1">CostAbsolute!R37/('Growth Paths '!$K$5*1000000*ZAR)</f>
        <v>0</v>
      </c>
      <c r="S37" s="4687">
        <f ca="1">CostAbsolute!S37/('Growth Paths '!$K$5*1000000*ZAR)</f>
        <v>0</v>
      </c>
      <c r="T37" s="4687">
        <f ca="1">CostAbsolute!T37/('Growth Paths '!$K$5*1000000*ZAR)</f>
        <v>0</v>
      </c>
      <c r="U37" s="4687">
        <f ca="1">CostAbsolute!U37/('Growth Paths '!$K$5*1000000*ZAR)</f>
        <v>0</v>
      </c>
      <c r="V37" s="4687">
        <f ca="1">CostAbsolute!V37/('Growth Paths '!$K$5*1000000*ZAR)</f>
        <v>0</v>
      </c>
      <c r="W37" s="4687">
        <f ca="1">CostAbsolute!W37/('Growth Paths '!$K$5*1000000*ZAR)</f>
        <v>0</v>
      </c>
      <c r="X37" s="382"/>
      <c r="Y37" s="4687">
        <f ca="1">CostAbsolute!Y37/('Growth Paths '!$K$5*1000000*ZAR)</f>
        <v>0</v>
      </c>
      <c r="Z37" s="4687">
        <f ca="1">CostAbsolute!Z37/('Growth Paths '!$K$5*1000000*ZAR)</f>
        <v>0</v>
      </c>
      <c r="AA37" s="4687">
        <f ca="1">CostAbsolute!AA37/('Growth Paths '!$K$5*1000000*ZAR)</f>
        <v>0</v>
      </c>
      <c r="AB37" s="4687">
        <f ca="1">CostAbsolute!AB37/('Growth Paths '!$K$5*1000000*ZAR)</f>
        <v>0</v>
      </c>
      <c r="AC37" s="4687">
        <f ca="1">CostAbsolute!AC37/('Growth Paths '!$K$5*1000000*ZAR)</f>
        <v>0</v>
      </c>
      <c r="AD37" s="4687">
        <f ca="1">CostAbsolute!AD37/('Growth Paths '!$K$5*1000000*ZAR)</f>
        <v>0</v>
      </c>
      <c r="AE37" s="4687">
        <f ca="1">CostAbsolute!AE37/('Growth Paths '!$K$5*1000000*ZAR)</f>
        <v>0</v>
      </c>
      <c r="AF37" s="4687">
        <f ca="1">CostAbsolute!AF37/('Growth Paths '!$K$5*1000000*ZAR)</f>
        <v>0</v>
      </c>
      <c r="AG37" s="4687">
        <f ca="1">CostAbsolute!AG37/('Growth Paths '!$K$5*1000000*ZAR)</f>
        <v>0</v>
      </c>
      <c r="AH37" s="382"/>
      <c r="AI37" s="4687">
        <f ca="1">CostAbsolute!AI37/('Growth Paths '!$K$5*1000000*ZAR)</f>
        <v>0</v>
      </c>
      <c r="AJ37" s="4687">
        <f ca="1">CostAbsolute!AJ37/('Growth Paths '!$K$5*1000000*ZAR)</f>
        <v>0</v>
      </c>
      <c r="AK37" s="4687">
        <f ca="1">CostAbsolute!AK37/('Growth Paths '!$K$5*1000000*ZAR)</f>
        <v>0</v>
      </c>
      <c r="AL37" s="4687">
        <f ca="1">CostAbsolute!AL37/('Growth Paths '!$K$5*1000000*ZAR)</f>
        <v>0</v>
      </c>
      <c r="AM37" s="4687">
        <f ca="1">CostAbsolute!AM37/('Growth Paths '!$K$5*1000000*ZAR)</f>
        <v>0</v>
      </c>
      <c r="AN37" s="4687">
        <f ca="1">CostAbsolute!AN37/('Growth Paths '!$K$5*1000000*ZAR)</f>
        <v>0</v>
      </c>
      <c r="AO37" s="4687">
        <f ca="1">CostAbsolute!AO37/('Growth Paths '!$K$5*1000000*ZAR)</f>
        <v>0</v>
      </c>
      <c r="AP37" s="4687">
        <f ca="1">CostAbsolute!AP37/('Growth Paths '!$K$5*1000000*ZAR)</f>
        <v>0</v>
      </c>
      <c r="AQ37" s="4687">
        <f ca="1">CostAbsolute!AQ37/('Growth Paths '!$K$5*1000000*ZAR)</f>
        <v>0</v>
      </c>
      <c r="AS37" s="4684">
        <f t="shared" ca="1" si="0"/>
        <v>0</v>
      </c>
      <c r="AT37" s="4684">
        <f ca="1">(SUMPRODUCT(AJ37:AQ37,discount_factors)*5)+AI37</f>
        <v>0</v>
      </c>
      <c r="AU37" s="4946"/>
      <c r="AV37" s="4682">
        <v>1</v>
      </c>
      <c r="AW37" s="4687">
        <v>6</v>
      </c>
      <c r="AX37" s="4694"/>
      <c r="AY37" s="4687">
        <f>CostAbsolute!AY37/('Growth Paths '!$K$5*1000000*ZAR)</f>
        <v>0</v>
      </c>
      <c r="AZ37" s="4687">
        <f>CostAbsolute!AZ37/('Growth Paths '!$K$5*1000000*ZAR)</f>
        <v>0</v>
      </c>
      <c r="BA37" s="4687">
        <f>CostAbsolute!BA37/('Growth Paths '!$K$5*1000000*ZAR)</f>
        <v>0</v>
      </c>
      <c r="BB37" s="4687">
        <f>CostAbsolute!BB37/('Growth Paths '!$K$5*1000000*ZAR)</f>
        <v>0</v>
      </c>
      <c r="BC37" s="4687">
        <f>CostAbsolute!BC37/('Growth Paths '!$K$5*1000000*ZAR)</f>
        <v>0</v>
      </c>
      <c r="BD37" s="4687">
        <f>CostAbsolute!BD37/('Growth Paths '!$K$5*1000000*ZAR)</f>
        <v>0</v>
      </c>
      <c r="BE37" s="4687">
        <f>CostAbsolute!BE37/('Growth Paths '!$K$5*1000000*ZAR)</f>
        <v>0</v>
      </c>
      <c r="BF37" s="4687">
        <f>CostAbsolute!BF37/('Growth Paths '!$K$5*1000000*ZAR)</f>
        <v>0</v>
      </c>
      <c r="BG37" s="4687">
        <f>CostAbsolute!BG37/('Growth Paths '!$K$5*1000000*ZAR)</f>
        <v>0</v>
      </c>
      <c r="BH37" s="382"/>
      <c r="BI37" s="4687">
        <f>CostAbsolute!BI37/('Growth Paths '!$K$5*1000000*ZAR)</f>
        <v>0</v>
      </c>
      <c r="BJ37" s="4687">
        <f>CostAbsolute!BJ37/('Growth Paths '!$K$5*1000000*ZAR)</f>
        <v>0</v>
      </c>
      <c r="BK37" s="4687">
        <f>CostAbsolute!BK37/('Growth Paths '!$K$5*1000000*ZAR)</f>
        <v>0</v>
      </c>
      <c r="BL37" s="4687">
        <f>CostAbsolute!BL37/('Growth Paths '!$K$5*1000000*ZAR)</f>
        <v>0</v>
      </c>
      <c r="BM37" s="4687">
        <f>CostAbsolute!BM37/('Growth Paths '!$K$5*1000000*ZAR)</f>
        <v>0</v>
      </c>
      <c r="BN37" s="4687">
        <f>CostAbsolute!BN37/('Growth Paths '!$K$5*1000000*ZAR)</f>
        <v>0</v>
      </c>
      <c r="BO37" s="4687">
        <f>CostAbsolute!BO37/('Growth Paths '!$K$5*1000000*ZAR)</f>
        <v>0</v>
      </c>
      <c r="BP37" s="4687">
        <f>CostAbsolute!BP37/('Growth Paths '!$K$5*1000000*ZAR)</f>
        <v>0</v>
      </c>
      <c r="BQ37" s="4687">
        <f>CostAbsolute!BQ37/('Growth Paths '!$K$5*1000000*ZAR)</f>
        <v>0</v>
      </c>
      <c r="BR37" s="382"/>
      <c r="BS37" s="4686">
        <f>CostAbsolute!BS37/('Growth Paths '!$K$5*1000000*ZAR)</f>
        <v>0</v>
      </c>
      <c r="BT37" s="4686">
        <f>CostAbsolute!BT37/('Growth Paths '!$K$5*1000000*ZAR)</f>
        <v>0</v>
      </c>
      <c r="BU37" s="4686">
        <f>CostAbsolute!BU37/('Growth Paths '!$K$5*1000000*ZAR)</f>
        <v>0</v>
      </c>
      <c r="BV37" s="4686">
        <f>CostAbsolute!BV37/('Growth Paths '!$K$5*1000000*ZAR)</f>
        <v>0</v>
      </c>
      <c r="BW37" s="4686">
        <f>CostAbsolute!BW37/('Growth Paths '!$K$5*1000000*ZAR)</f>
        <v>0</v>
      </c>
      <c r="BX37" s="4686">
        <f>CostAbsolute!BX37/('Growth Paths '!$K$5*1000000*ZAR)</f>
        <v>0</v>
      </c>
      <c r="BY37" s="4686">
        <f>CostAbsolute!BY37/('Growth Paths '!$K$5*1000000*ZAR)</f>
        <v>0</v>
      </c>
      <c r="BZ37" s="4686">
        <f>CostAbsolute!BZ37/('Growth Paths '!$K$5*1000000*ZAR)</f>
        <v>0</v>
      </c>
      <c r="CA37" s="4686">
        <f>CostAbsolute!CA37/('Growth Paths '!$K$5*1000000*ZAR)</f>
        <v>0</v>
      </c>
      <c r="CC37" s="4684">
        <f t="shared" si="2"/>
        <v>0</v>
      </c>
      <c r="CD37" s="4684">
        <f>(SUMPRODUCT(BT37:CA37,discount_factors)*5)+BS37</f>
        <v>0</v>
      </c>
      <c r="CF37" s="4685">
        <f>CostAbsolute!CF37/('Growth Paths '!$K$5*1000000*ZAR)</f>
        <v>0</v>
      </c>
      <c r="CG37" s="4685">
        <f>CostAbsolute!CG37/('Growth Paths '!$K$5*1000000*ZAR)</f>
        <v>0</v>
      </c>
      <c r="CH37" s="4685">
        <f>CostAbsolute!CH37/('Growth Paths '!$K$5*1000000*ZAR)</f>
        <v>0</v>
      </c>
      <c r="CI37" s="4685">
        <f>CostAbsolute!CI37/('Growth Paths '!$K$5*1000000*ZAR)</f>
        <v>0</v>
      </c>
      <c r="CJ37" s="4685">
        <f>CostAbsolute!CJ37/('Growth Paths '!$K$5*1000000*ZAR)</f>
        <v>0</v>
      </c>
      <c r="CK37" s="4685">
        <f>CostAbsolute!CK37/('Growth Paths '!$K$5*1000000*ZAR)</f>
        <v>0</v>
      </c>
      <c r="CL37" s="4685">
        <f>CostAbsolute!CL37/('Growth Paths '!$K$5*1000000*ZAR)</f>
        <v>0</v>
      </c>
      <c r="CM37" s="4685">
        <f>CostAbsolute!CM37/('Growth Paths '!$K$5*1000000*ZAR)</f>
        <v>0</v>
      </c>
      <c r="CN37" s="4685">
        <f>CostAbsolute!CN37/('Growth Paths '!$K$5*1000000*ZAR)</f>
        <v>0</v>
      </c>
      <c r="CP37" s="4684">
        <f t="shared" si="4"/>
        <v>0</v>
      </c>
      <c r="CQ37" s="4684">
        <f>(SUMPRODUCT(CG37:CN37,discount_factors)*5)+CF37</f>
        <v>0</v>
      </c>
      <c r="CR37" s="784" t="str">
        <f ca="1">IF(ABS(CD37-CQ37-AT37)&lt;1,"ok","err")</f>
        <v>ok</v>
      </c>
    </row>
    <row r="38" spans="1:96">
      <c r="A38" s="4678" t="s">
        <v>4679</v>
      </c>
      <c r="B38" s="4678" t="s">
        <v>4680</v>
      </c>
      <c r="C38" s="4678" t="s">
        <v>3835</v>
      </c>
      <c r="E38" s="4674">
        <f ca="1">CostAbsolute!E38/('Growth Paths '!$K$5*1000000*ZAR)</f>
        <v>0</v>
      </c>
      <c r="F38" s="4674">
        <f ca="1">CostAbsolute!F38/('Growth Paths '!$K$5*1000000*ZAR)</f>
        <v>0</v>
      </c>
      <c r="G38" s="4674">
        <f ca="1">CostAbsolute!G38/('Growth Paths '!$K$5*1000000*ZAR)</f>
        <v>0</v>
      </c>
      <c r="H38" s="4674">
        <f ca="1">CostAbsolute!H38/('Growth Paths '!$K$5*1000000*ZAR)</f>
        <v>0</v>
      </c>
      <c r="I38" s="4674">
        <f ca="1">CostAbsolute!I38/('Growth Paths '!$K$5*1000000*ZAR)</f>
        <v>0</v>
      </c>
      <c r="J38" s="4674">
        <f ca="1">CostAbsolute!J38/('Growth Paths '!$K$5*1000000*ZAR)</f>
        <v>0</v>
      </c>
      <c r="K38" s="4674">
        <f ca="1">CostAbsolute!K38/('Growth Paths '!$K$5*1000000*ZAR)</f>
        <v>0</v>
      </c>
      <c r="L38" s="4674">
        <f ca="1">CostAbsolute!L38/('Growth Paths '!$K$5*1000000*ZAR)</f>
        <v>0</v>
      </c>
      <c r="M38" s="4674">
        <f ca="1">CostAbsolute!M38/('Growth Paths '!$K$5*1000000*ZAR)</f>
        <v>0</v>
      </c>
      <c r="N38" s="382"/>
      <c r="O38" s="4674">
        <f ca="1">CostAbsolute!O38/('Growth Paths '!$K$5*1000000*ZAR)</f>
        <v>0</v>
      </c>
      <c r="P38" s="4674">
        <f ca="1">CostAbsolute!P38/('Growth Paths '!$K$5*1000000*ZAR)</f>
        <v>0</v>
      </c>
      <c r="Q38" s="4674">
        <f ca="1">CostAbsolute!Q38/('Growth Paths '!$K$5*1000000*ZAR)</f>
        <v>0</v>
      </c>
      <c r="R38" s="4674">
        <f ca="1">CostAbsolute!R38/('Growth Paths '!$K$5*1000000*ZAR)</f>
        <v>0</v>
      </c>
      <c r="S38" s="4674">
        <f ca="1">CostAbsolute!S38/('Growth Paths '!$K$5*1000000*ZAR)</f>
        <v>0</v>
      </c>
      <c r="T38" s="4674">
        <f ca="1">CostAbsolute!T38/('Growth Paths '!$K$5*1000000*ZAR)</f>
        <v>0</v>
      </c>
      <c r="U38" s="4674">
        <f ca="1">CostAbsolute!U38/('Growth Paths '!$K$5*1000000*ZAR)</f>
        <v>0</v>
      </c>
      <c r="V38" s="4674">
        <f ca="1">CostAbsolute!V38/('Growth Paths '!$K$5*1000000*ZAR)</f>
        <v>0</v>
      </c>
      <c r="W38" s="4674">
        <f ca="1">CostAbsolute!W38/('Growth Paths '!$K$5*1000000*ZAR)</f>
        <v>0</v>
      </c>
      <c r="X38" s="382"/>
      <c r="Y38" s="4674">
        <f ca="1">CostAbsolute!Y38/('Growth Paths '!$K$5*1000000*ZAR)</f>
        <v>-1176.1020157248945</v>
      </c>
      <c r="Z38" s="4674">
        <f ca="1">CostAbsolute!Z38/('Growth Paths '!$K$5*1000000*ZAR)</f>
        <v>-1369.0177075387949</v>
      </c>
      <c r="AA38" s="4674">
        <f ca="1">CostAbsolute!AA38/('Growth Paths '!$K$5*1000000*ZAR)</f>
        <v>-1564.6860447880383</v>
      </c>
      <c r="AB38" s="4674">
        <f ca="1">CostAbsolute!AB38/('Growth Paths '!$K$5*1000000*ZAR)</f>
        <v>-1491.2732863764049</v>
      </c>
      <c r="AC38" s="4674">
        <f ca="1">CostAbsolute!AC38/('Growth Paths '!$K$5*1000000*ZAR)</f>
        <v>-1451.8972321729175</v>
      </c>
      <c r="AD38" s="4674">
        <f ca="1">CostAbsolute!AD38/('Growth Paths '!$K$5*1000000*ZAR)</f>
        <v>-1424.3255205704897</v>
      </c>
      <c r="AE38" s="4674">
        <f ca="1">CostAbsolute!AE38/('Growth Paths '!$K$5*1000000*ZAR)</f>
        <v>-1540.3870891520114</v>
      </c>
      <c r="AF38" s="4674">
        <f ca="1">CostAbsolute!AF38/('Growth Paths '!$K$5*1000000*ZAR)</f>
        <v>-1428.8967984647259</v>
      </c>
      <c r="AG38" s="4674">
        <f ca="1">CostAbsolute!AG38/('Growth Paths '!$K$5*1000000*ZAR)</f>
        <v>-1515.7925942864347</v>
      </c>
      <c r="AH38" s="382"/>
      <c r="AI38" s="4674">
        <f ca="1">CostAbsolute!AI38/('Growth Paths '!$K$5*1000000*ZAR)</f>
        <v>-1176.1020157248945</v>
      </c>
      <c r="AJ38" s="4674">
        <f ca="1">CostAbsolute!AJ38/('Growth Paths '!$K$5*1000000*ZAR)</f>
        <v>-1369.0177075387949</v>
      </c>
      <c r="AK38" s="4674">
        <f ca="1">CostAbsolute!AK38/('Growth Paths '!$K$5*1000000*ZAR)</f>
        <v>-1564.6860447880383</v>
      </c>
      <c r="AL38" s="4674">
        <f ca="1">CostAbsolute!AL38/('Growth Paths '!$K$5*1000000*ZAR)</f>
        <v>-1491.2732863764049</v>
      </c>
      <c r="AM38" s="4674">
        <f ca="1">CostAbsolute!AM38/('Growth Paths '!$K$5*1000000*ZAR)</f>
        <v>-1451.8972321729175</v>
      </c>
      <c r="AN38" s="4674">
        <f ca="1">CostAbsolute!AN38/('Growth Paths '!$K$5*1000000*ZAR)</f>
        <v>-1424.3255205704897</v>
      </c>
      <c r="AO38" s="4674">
        <f ca="1">CostAbsolute!AO38/('Growth Paths '!$K$5*1000000*ZAR)</f>
        <v>-1540.3870891520114</v>
      </c>
      <c r="AP38" s="4674">
        <f ca="1">CostAbsolute!AP38/('Growth Paths '!$K$5*1000000*ZAR)</f>
        <v>-1428.8967984647259</v>
      </c>
      <c r="AQ38" s="4674">
        <f ca="1">CostAbsolute!AQ38/('Growth Paths '!$K$5*1000000*ZAR)</f>
        <v>-1515.7925942864347</v>
      </c>
      <c r="AS38" s="4671">
        <f t="shared" ca="1" si="0"/>
        <v>-1440.2642543416346</v>
      </c>
      <c r="AT38" s="4671">
        <f ca="1">(SUMPRODUCT(AJ38:AQ38,discount_factors)*5)+AI38</f>
        <v>-30547.117853920194</v>
      </c>
      <c r="AU38" s="4946"/>
      <c r="AV38" s="4676">
        <v>2</v>
      </c>
      <c r="AW38" s="4674">
        <v>7</v>
      </c>
      <c r="AX38" s="4694"/>
      <c r="AY38" s="4674">
        <f>CostAbsolute!AY38/('Growth Paths '!$K$5*1000000*ZAR)</f>
        <v>0</v>
      </c>
      <c r="AZ38" s="4674">
        <f>CostAbsolute!AZ38/('Growth Paths '!$K$5*1000000*ZAR)</f>
        <v>0</v>
      </c>
      <c r="BA38" s="4674">
        <f>CostAbsolute!BA38/('Growth Paths '!$K$5*1000000*ZAR)</f>
        <v>0</v>
      </c>
      <c r="BB38" s="4674">
        <f>CostAbsolute!BB38/('Growth Paths '!$K$5*1000000*ZAR)</f>
        <v>0</v>
      </c>
      <c r="BC38" s="4674">
        <f>CostAbsolute!BC38/('Growth Paths '!$K$5*1000000*ZAR)</f>
        <v>0</v>
      </c>
      <c r="BD38" s="4674">
        <f>CostAbsolute!BD38/('Growth Paths '!$K$5*1000000*ZAR)</f>
        <v>0</v>
      </c>
      <c r="BE38" s="4674">
        <f>CostAbsolute!BE38/('Growth Paths '!$K$5*1000000*ZAR)</f>
        <v>0</v>
      </c>
      <c r="BF38" s="4674">
        <f>CostAbsolute!BF38/('Growth Paths '!$K$5*1000000*ZAR)</f>
        <v>0</v>
      </c>
      <c r="BG38" s="4674">
        <f>CostAbsolute!BG38/('Growth Paths '!$K$5*1000000*ZAR)</f>
        <v>0</v>
      </c>
      <c r="BH38" s="382"/>
      <c r="BI38" s="4674">
        <f>CostAbsolute!BI38/('Growth Paths '!$K$5*1000000*ZAR)</f>
        <v>0</v>
      </c>
      <c r="BJ38" s="4674">
        <f>CostAbsolute!BJ38/('Growth Paths '!$K$5*1000000*ZAR)</f>
        <v>0</v>
      </c>
      <c r="BK38" s="4674">
        <f>CostAbsolute!BK38/('Growth Paths '!$K$5*1000000*ZAR)</f>
        <v>0</v>
      </c>
      <c r="BL38" s="4674">
        <f>CostAbsolute!BL38/('Growth Paths '!$K$5*1000000*ZAR)</f>
        <v>0</v>
      </c>
      <c r="BM38" s="4674">
        <f>CostAbsolute!BM38/('Growth Paths '!$K$5*1000000*ZAR)</f>
        <v>0</v>
      </c>
      <c r="BN38" s="4674">
        <f>CostAbsolute!BN38/('Growth Paths '!$K$5*1000000*ZAR)</f>
        <v>0</v>
      </c>
      <c r="BO38" s="4674">
        <f>CostAbsolute!BO38/('Growth Paths '!$K$5*1000000*ZAR)</f>
        <v>0</v>
      </c>
      <c r="BP38" s="4674">
        <f>CostAbsolute!BP38/('Growth Paths '!$K$5*1000000*ZAR)</f>
        <v>0</v>
      </c>
      <c r="BQ38" s="4674">
        <f>CostAbsolute!BQ38/('Growth Paths '!$K$5*1000000*ZAR)</f>
        <v>0</v>
      </c>
      <c r="BR38" s="382"/>
      <c r="BS38" s="4673">
        <f>CostAbsolute!BS38/('Growth Paths '!$K$5*1000000*ZAR)</f>
        <v>0</v>
      </c>
      <c r="BT38" s="4673">
        <f>CostAbsolute!BT38/('Growth Paths '!$K$5*1000000*ZAR)</f>
        <v>0</v>
      </c>
      <c r="BU38" s="4673">
        <f>CostAbsolute!BU38/('Growth Paths '!$K$5*1000000*ZAR)</f>
        <v>0</v>
      </c>
      <c r="BV38" s="4673">
        <f>CostAbsolute!BV38/('Growth Paths '!$K$5*1000000*ZAR)</f>
        <v>0</v>
      </c>
      <c r="BW38" s="4673">
        <f>CostAbsolute!BW38/('Growth Paths '!$K$5*1000000*ZAR)</f>
        <v>0</v>
      </c>
      <c r="BX38" s="4673">
        <f>CostAbsolute!BX38/('Growth Paths '!$K$5*1000000*ZAR)</f>
        <v>0</v>
      </c>
      <c r="BY38" s="4673">
        <f>CostAbsolute!BY38/('Growth Paths '!$K$5*1000000*ZAR)</f>
        <v>0</v>
      </c>
      <c r="BZ38" s="4673">
        <f>CostAbsolute!BZ38/('Growth Paths '!$K$5*1000000*ZAR)</f>
        <v>0</v>
      </c>
      <c r="CA38" s="4673">
        <f>CostAbsolute!CA38/('Growth Paths '!$K$5*1000000*ZAR)</f>
        <v>0</v>
      </c>
      <c r="CC38" s="4671">
        <f t="shared" si="2"/>
        <v>0</v>
      </c>
      <c r="CD38" s="4671">
        <f>(SUMPRODUCT(BT38:CA38,discount_factors)*5)+BS38</f>
        <v>0</v>
      </c>
      <c r="CF38" s="4672">
        <f>CostAbsolute!CF38/('Growth Paths '!$K$5*1000000*ZAR)</f>
        <v>0</v>
      </c>
      <c r="CG38" s="4672">
        <f>CostAbsolute!CG38/('Growth Paths '!$K$5*1000000*ZAR)</f>
        <v>0</v>
      </c>
      <c r="CH38" s="4672">
        <f>CostAbsolute!CH38/('Growth Paths '!$K$5*1000000*ZAR)</f>
        <v>0</v>
      </c>
      <c r="CI38" s="4672">
        <f>CostAbsolute!CI38/('Growth Paths '!$K$5*1000000*ZAR)</f>
        <v>0</v>
      </c>
      <c r="CJ38" s="4672">
        <f>CostAbsolute!CJ38/('Growth Paths '!$K$5*1000000*ZAR)</f>
        <v>0</v>
      </c>
      <c r="CK38" s="4672">
        <f>CostAbsolute!CK38/('Growth Paths '!$K$5*1000000*ZAR)</f>
        <v>0</v>
      </c>
      <c r="CL38" s="4672">
        <f>CostAbsolute!CL38/('Growth Paths '!$K$5*1000000*ZAR)</f>
        <v>0</v>
      </c>
      <c r="CM38" s="4672">
        <f>CostAbsolute!CM38/('Growth Paths '!$K$5*1000000*ZAR)</f>
        <v>0</v>
      </c>
      <c r="CN38" s="4672">
        <f>CostAbsolute!CN38/('Growth Paths '!$K$5*1000000*ZAR)</f>
        <v>0</v>
      </c>
      <c r="CP38" s="4671">
        <f t="shared" si="4"/>
        <v>0</v>
      </c>
      <c r="CQ38" s="4671">
        <f>(SUMPRODUCT(CG38:CN38,discount_factors)*5)+CF38</f>
        <v>0</v>
      </c>
      <c r="CR38" s="784" t="str">
        <f ca="1">IF(ABS(CD38-CQ38-AT38)&lt;1,"ok","err")</f>
        <v>err</v>
      </c>
    </row>
    <row r="39" spans="1:96">
      <c r="A39" s="4688" t="s">
        <v>4681</v>
      </c>
      <c r="B39" s="4688" t="s">
        <v>4682</v>
      </c>
      <c r="C39" s="4688" t="s">
        <v>3835</v>
      </c>
      <c r="E39" s="4687">
        <f ca="1">CostAbsolute!E39/('Growth Paths '!$K$5*1000000*ZAR)</f>
        <v>0</v>
      </c>
      <c r="F39" s="4687">
        <f ca="1">CostAbsolute!F39/('Growth Paths '!$K$5*1000000*ZAR)</f>
        <v>0</v>
      </c>
      <c r="G39" s="4687">
        <f ca="1">CostAbsolute!G39/('Growth Paths '!$K$5*1000000*ZAR)</f>
        <v>0</v>
      </c>
      <c r="H39" s="4687">
        <f ca="1">CostAbsolute!H39/('Growth Paths '!$K$5*1000000*ZAR)</f>
        <v>0</v>
      </c>
      <c r="I39" s="4687">
        <f ca="1">CostAbsolute!I39/('Growth Paths '!$K$5*1000000*ZAR)</f>
        <v>0</v>
      </c>
      <c r="J39" s="4687">
        <f ca="1">CostAbsolute!J39/('Growth Paths '!$K$5*1000000*ZAR)</f>
        <v>0</v>
      </c>
      <c r="K39" s="4687">
        <f ca="1">CostAbsolute!K39/('Growth Paths '!$K$5*1000000*ZAR)</f>
        <v>0</v>
      </c>
      <c r="L39" s="4687">
        <f ca="1">CostAbsolute!L39/('Growth Paths '!$K$5*1000000*ZAR)</f>
        <v>0</v>
      </c>
      <c r="M39" s="4687">
        <f ca="1">CostAbsolute!M39/('Growth Paths '!$K$5*1000000*ZAR)</f>
        <v>0</v>
      </c>
      <c r="N39" s="382"/>
      <c r="O39" s="4687">
        <f ca="1">CostAbsolute!O39/('Growth Paths '!$K$5*1000000*ZAR)</f>
        <v>0</v>
      </c>
      <c r="P39" s="4687">
        <f ca="1">CostAbsolute!P39/('Growth Paths '!$K$5*1000000*ZAR)</f>
        <v>0</v>
      </c>
      <c r="Q39" s="4687">
        <f ca="1">CostAbsolute!Q39/('Growth Paths '!$K$5*1000000*ZAR)</f>
        <v>0</v>
      </c>
      <c r="R39" s="4687">
        <f ca="1">CostAbsolute!R39/('Growth Paths '!$K$5*1000000*ZAR)</f>
        <v>0</v>
      </c>
      <c r="S39" s="4687">
        <f ca="1">CostAbsolute!S39/('Growth Paths '!$K$5*1000000*ZAR)</f>
        <v>0</v>
      </c>
      <c r="T39" s="4687">
        <f ca="1">CostAbsolute!T39/('Growth Paths '!$K$5*1000000*ZAR)</f>
        <v>0</v>
      </c>
      <c r="U39" s="4687">
        <f ca="1">CostAbsolute!U39/('Growth Paths '!$K$5*1000000*ZAR)</f>
        <v>0</v>
      </c>
      <c r="V39" s="4687">
        <f ca="1">CostAbsolute!V39/('Growth Paths '!$K$5*1000000*ZAR)</f>
        <v>0</v>
      </c>
      <c r="W39" s="4687">
        <f ca="1">CostAbsolute!W39/('Growth Paths '!$K$5*1000000*ZAR)</f>
        <v>0</v>
      </c>
      <c r="X39" s="382"/>
      <c r="Y39" s="4687">
        <f ca="1">CostAbsolute!Y39/('Growth Paths '!$K$5*1000000*ZAR)</f>
        <v>-338.41104341721575</v>
      </c>
      <c r="Z39" s="4687">
        <f ca="1">CostAbsolute!Z39/('Growth Paths '!$K$5*1000000*ZAR)</f>
        <v>-557.15059941736376</v>
      </c>
      <c r="AA39" s="4687">
        <f ca="1">CostAbsolute!AA39/('Growth Paths '!$K$5*1000000*ZAR)</f>
        <v>363.52584953148596</v>
      </c>
      <c r="AB39" s="4687">
        <f ca="1">CostAbsolute!AB39/('Growth Paths '!$K$5*1000000*ZAR)</f>
        <v>240.79129195794008</v>
      </c>
      <c r="AC39" s="4687">
        <f ca="1">CostAbsolute!AC39/('Growth Paths '!$K$5*1000000*ZAR)</f>
        <v>-702.12114551465311</v>
      </c>
      <c r="AD39" s="4687">
        <f ca="1">CostAbsolute!AD39/('Growth Paths '!$K$5*1000000*ZAR)</f>
        <v>-1150.4651562110789</v>
      </c>
      <c r="AE39" s="4687">
        <f ca="1">CostAbsolute!AE39/('Growth Paths '!$K$5*1000000*ZAR)</f>
        <v>-1682.0914688694324</v>
      </c>
      <c r="AF39" s="4687">
        <f ca="1">CostAbsolute!AF39/('Growth Paths '!$K$5*1000000*ZAR)</f>
        <v>-2444.7884031329468</v>
      </c>
      <c r="AG39" s="4687">
        <f ca="1">CostAbsolute!AG39/('Growth Paths '!$K$5*1000000*ZAR)</f>
        <v>-3120.5610817153115</v>
      </c>
      <c r="AH39" s="382"/>
      <c r="AI39" s="4687">
        <f ca="1">CostAbsolute!AI39/('Growth Paths '!$K$5*1000000*ZAR)</f>
        <v>-338.41104341721575</v>
      </c>
      <c r="AJ39" s="4687">
        <f ca="1">CostAbsolute!AJ39/('Growth Paths '!$K$5*1000000*ZAR)</f>
        <v>-557.15059941736376</v>
      </c>
      <c r="AK39" s="4687">
        <f ca="1">CostAbsolute!AK39/('Growth Paths '!$K$5*1000000*ZAR)</f>
        <v>363.52584953148596</v>
      </c>
      <c r="AL39" s="4687">
        <f ca="1">CostAbsolute!AL39/('Growth Paths '!$K$5*1000000*ZAR)</f>
        <v>240.79129195794008</v>
      </c>
      <c r="AM39" s="4687">
        <f ca="1">CostAbsolute!AM39/('Growth Paths '!$K$5*1000000*ZAR)</f>
        <v>-702.12114551465311</v>
      </c>
      <c r="AN39" s="4687">
        <f ca="1">CostAbsolute!AN39/('Growth Paths '!$K$5*1000000*ZAR)</f>
        <v>-1150.4651562110789</v>
      </c>
      <c r="AO39" s="4687">
        <f ca="1">CostAbsolute!AO39/('Growth Paths '!$K$5*1000000*ZAR)</f>
        <v>-1682.0914688694324</v>
      </c>
      <c r="AP39" s="4687">
        <f ca="1">CostAbsolute!AP39/('Growth Paths '!$K$5*1000000*ZAR)</f>
        <v>-2444.7884031329468</v>
      </c>
      <c r="AQ39" s="4687">
        <f ca="1">CostAbsolute!AQ39/('Growth Paths '!$K$5*1000000*ZAR)</f>
        <v>-3120.5610817153115</v>
      </c>
      <c r="AS39" s="4684">
        <f t="shared" ca="1" si="0"/>
        <v>-1043.4746396431751</v>
      </c>
      <c r="AT39" s="4684">
        <f ca="1">(SUMPRODUCT(AJ39:AQ39,discount_factors)*5)+AI39</f>
        <v>-15764.758748975049</v>
      </c>
      <c r="AU39" s="4946"/>
      <c r="AV39" s="4682">
        <v>3</v>
      </c>
      <c r="AW39" s="4687">
        <v>8</v>
      </c>
      <c r="AX39" s="4694"/>
      <c r="AY39" s="4687">
        <f>CostAbsolute!AY39/('Growth Paths '!$K$5*1000000*ZAR)</f>
        <v>0</v>
      </c>
      <c r="AZ39" s="4687">
        <f>CostAbsolute!AZ39/('Growth Paths '!$K$5*1000000*ZAR)</f>
        <v>0</v>
      </c>
      <c r="BA39" s="4687">
        <f>CostAbsolute!BA39/('Growth Paths '!$K$5*1000000*ZAR)</f>
        <v>0</v>
      </c>
      <c r="BB39" s="4687">
        <f>CostAbsolute!BB39/('Growth Paths '!$K$5*1000000*ZAR)</f>
        <v>0</v>
      </c>
      <c r="BC39" s="4687">
        <f>CostAbsolute!BC39/('Growth Paths '!$K$5*1000000*ZAR)</f>
        <v>0</v>
      </c>
      <c r="BD39" s="4687">
        <f>CostAbsolute!BD39/('Growth Paths '!$K$5*1000000*ZAR)</f>
        <v>0</v>
      </c>
      <c r="BE39" s="4687">
        <f>CostAbsolute!BE39/('Growth Paths '!$K$5*1000000*ZAR)</f>
        <v>0</v>
      </c>
      <c r="BF39" s="4687">
        <f>CostAbsolute!BF39/('Growth Paths '!$K$5*1000000*ZAR)</f>
        <v>0</v>
      </c>
      <c r="BG39" s="4687">
        <f>CostAbsolute!BG39/('Growth Paths '!$K$5*1000000*ZAR)</f>
        <v>0</v>
      </c>
      <c r="BH39" s="382"/>
      <c r="BI39" s="4687">
        <f>CostAbsolute!BI39/('Growth Paths '!$K$5*1000000*ZAR)</f>
        <v>0</v>
      </c>
      <c r="BJ39" s="4687">
        <f>CostAbsolute!BJ39/('Growth Paths '!$K$5*1000000*ZAR)</f>
        <v>0</v>
      </c>
      <c r="BK39" s="4687">
        <f>CostAbsolute!BK39/('Growth Paths '!$K$5*1000000*ZAR)</f>
        <v>0</v>
      </c>
      <c r="BL39" s="4687">
        <f>CostAbsolute!BL39/('Growth Paths '!$K$5*1000000*ZAR)</f>
        <v>0</v>
      </c>
      <c r="BM39" s="4687">
        <f>CostAbsolute!BM39/('Growth Paths '!$K$5*1000000*ZAR)</f>
        <v>0</v>
      </c>
      <c r="BN39" s="4687">
        <f>CostAbsolute!BN39/('Growth Paths '!$K$5*1000000*ZAR)</f>
        <v>0</v>
      </c>
      <c r="BO39" s="4687">
        <f>CostAbsolute!BO39/('Growth Paths '!$K$5*1000000*ZAR)</f>
        <v>0</v>
      </c>
      <c r="BP39" s="4687">
        <f>CostAbsolute!BP39/('Growth Paths '!$K$5*1000000*ZAR)</f>
        <v>0</v>
      </c>
      <c r="BQ39" s="4687">
        <f>CostAbsolute!BQ39/('Growth Paths '!$K$5*1000000*ZAR)</f>
        <v>0</v>
      </c>
      <c r="BR39" s="382"/>
      <c r="BS39" s="4686">
        <f>CostAbsolute!BS39/('Growth Paths '!$K$5*1000000*ZAR)</f>
        <v>0</v>
      </c>
      <c r="BT39" s="4686">
        <f>CostAbsolute!BT39/('Growth Paths '!$K$5*1000000*ZAR)</f>
        <v>0</v>
      </c>
      <c r="BU39" s="4686">
        <f>CostAbsolute!BU39/('Growth Paths '!$K$5*1000000*ZAR)</f>
        <v>0</v>
      </c>
      <c r="BV39" s="4686">
        <f>CostAbsolute!BV39/('Growth Paths '!$K$5*1000000*ZAR)</f>
        <v>0</v>
      </c>
      <c r="BW39" s="4686">
        <f>CostAbsolute!BW39/('Growth Paths '!$K$5*1000000*ZAR)</f>
        <v>0</v>
      </c>
      <c r="BX39" s="4686">
        <f>CostAbsolute!BX39/('Growth Paths '!$K$5*1000000*ZAR)</f>
        <v>0</v>
      </c>
      <c r="BY39" s="4686">
        <f>CostAbsolute!BY39/('Growth Paths '!$K$5*1000000*ZAR)</f>
        <v>0</v>
      </c>
      <c r="BZ39" s="4686">
        <f>CostAbsolute!BZ39/('Growth Paths '!$K$5*1000000*ZAR)</f>
        <v>0</v>
      </c>
      <c r="CA39" s="4686">
        <f>CostAbsolute!CA39/('Growth Paths '!$K$5*1000000*ZAR)</f>
        <v>0</v>
      </c>
      <c r="CC39" s="4684">
        <f t="shared" si="2"/>
        <v>0</v>
      </c>
      <c r="CD39" s="4684">
        <f>(SUMPRODUCT(BT39:CA39,discount_factors)*5)+BS39</f>
        <v>0</v>
      </c>
      <c r="CF39" s="4685">
        <f>CostAbsolute!CF39/('Growth Paths '!$K$5*1000000*ZAR)</f>
        <v>0</v>
      </c>
      <c r="CG39" s="4685">
        <f>CostAbsolute!CG39/('Growth Paths '!$K$5*1000000*ZAR)</f>
        <v>0</v>
      </c>
      <c r="CH39" s="4685">
        <f>CostAbsolute!CH39/('Growth Paths '!$K$5*1000000*ZAR)</f>
        <v>0</v>
      </c>
      <c r="CI39" s="4685">
        <f>CostAbsolute!CI39/('Growth Paths '!$K$5*1000000*ZAR)</f>
        <v>0</v>
      </c>
      <c r="CJ39" s="4685">
        <f>CostAbsolute!CJ39/('Growth Paths '!$K$5*1000000*ZAR)</f>
        <v>0</v>
      </c>
      <c r="CK39" s="4685">
        <f>CostAbsolute!CK39/('Growth Paths '!$K$5*1000000*ZAR)</f>
        <v>0</v>
      </c>
      <c r="CL39" s="4685">
        <f>CostAbsolute!CL39/('Growth Paths '!$K$5*1000000*ZAR)</f>
        <v>0</v>
      </c>
      <c r="CM39" s="4685">
        <f>CostAbsolute!CM39/('Growth Paths '!$K$5*1000000*ZAR)</f>
        <v>0</v>
      </c>
      <c r="CN39" s="4685">
        <f>CostAbsolute!CN39/('Growth Paths '!$K$5*1000000*ZAR)</f>
        <v>0</v>
      </c>
      <c r="CP39" s="4684">
        <f t="shared" si="4"/>
        <v>0</v>
      </c>
      <c r="CQ39" s="4684">
        <f>(SUMPRODUCT(CG39:CN39,discount_factors)*5)+CF39</f>
        <v>0</v>
      </c>
      <c r="CR39" s="784" t="str">
        <f ca="1">IF(ABS(CD39-CQ39-AT39)&lt;1,"ok","err")</f>
        <v>err</v>
      </c>
    </row>
    <row r="40" spans="1:96" s="2334" customFormat="1">
      <c r="A40" s="5892" t="s">
        <v>104</v>
      </c>
      <c r="B40" s="5892" t="s">
        <v>104</v>
      </c>
      <c r="C40" s="5892" t="s">
        <v>104</v>
      </c>
      <c r="E40" s="5893">
        <f ca="1">CostAbsolute!E40/('Growth Paths '!$K$5*1000000*ZAR)</f>
        <v>4608.3554747098569</v>
      </c>
      <c r="F40" s="5893">
        <f ca="1">CostAbsolute!F40/('Growth Paths '!$K$5*1000000*ZAR)</f>
        <v>5396.19433142459</v>
      </c>
      <c r="G40" s="5893">
        <f ca="1">CostAbsolute!G40/('Growth Paths '!$K$5*1000000*ZAR)</f>
        <v>6818.1234017203169</v>
      </c>
      <c r="H40" s="5893">
        <f ca="1">CostAbsolute!H40/('Growth Paths '!$K$5*1000000*ZAR)</f>
        <v>8241.5818620978298</v>
      </c>
      <c r="I40" s="5893">
        <f ca="1">CostAbsolute!I40/('Growth Paths '!$K$5*1000000*ZAR)</f>
        <v>9669.5119221781842</v>
      </c>
      <c r="J40" s="5893">
        <f ca="1">CostAbsolute!J40/('Growth Paths '!$K$5*1000000*ZAR)</f>
        <v>11174.463700189483</v>
      </c>
      <c r="K40" s="5893">
        <f ca="1">CostAbsolute!K40/('Growth Paths '!$K$5*1000000*ZAR)</f>
        <v>12670.074426397636</v>
      </c>
      <c r="L40" s="5893">
        <f ca="1">CostAbsolute!L40/('Growth Paths '!$K$5*1000000*ZAR)</f>
        <v>14164.644275202234</v>
      </c>
      <c r="M40" s="5893">
        <f ca="1">CostAbsolute!M40/('Growth Paths '!$K$5*1000000*ZAR)</f>
        <v>15750.095659274883</v>
      </c>
      <c r="N40" s="5317"/>
      <c r="O40" s="5893">
        <f ca="1">CostAbsolute!O40/('Growth Paths '!$K$5*1000000*ZAR)</f>
        <v>3776.7496968947048</v>
      </c>
      <c r="P40" s="5893">
        <f ca="1">CostAbsolute!P40/('Growth Paths '!$K$5*1000000*ZAR)</f>
        <v>4691.2090391403444</v>
      </c>
      <c r="Q40" s="5893">
        <f ca="1">CostAbsolute!Q40/('Growth Paths '!$K$5*1000000*ZAR)</f>
        <v>5793.1313365014066</v>
      </c>
      <c r="R40" s="5893">
        <f ca="1">CostAbsolute!R40/('Growth Paths '!$K$5*1000000*ZAR)</f>
        <v>6848.5579431487386</v>
      </c>
      <c r="S40" s="5893">
        <f ca="1">CostAbsolute!S40/('Growth Paths '!$K$5*1000000*ZAR)</f>
        <v>7859.6751418560743</v>
      </c>
      <c r="T40" s="5893">
        <f ca="1">CostAbsolute!T40/('Growth Paths '!$K$5*1000000*ZAR)</f>
        <v>8803.137593221245</v>
      </c>
      <c r="U40" s="5893">
        <f ca="1">CostAbsolute!U40/('Growth Paths '!$K$5*1000000*ZAR)</f>
        <v>9332.1280744296055</v>
      </c>
      <c r="V40" s="5893">
        <f ca="1">CostAbsolute!V40/('Growth Paths '!$K$5*1000000*ZAR)</f>
        <v>9779.5595207327406</v>
      </c>
      <c r="W40" s="5893">
        <f ca="1">CostAbsolute!W40/('Growth Paths '!$K$5*1000000*ZAR)</f>
        <v>10486.050350709458</v>
      </c>
      <c r="X40" s="5317"/>
      <c r="Y40" s="5893">
        <f ca="1">CostAbsolute!Y40/('Growth Paths '!$K$5*1000000*ZAR)</f>
        <v>151.49952838097221</v>
      </c>
      <c r="Z40" s="5893">
        <f ca="1">CostAbsolute!Z40/('Growth Paths '!$K$5*1000000*ZAR)</f>
        <v>-122.47714423227048</v>
      </c>
      <c r="AA40" s="5893">
        <f ca="1">CostAbsolute!AA40/('Growth Paths '!$K$5*1000000*ZAR)</f>
        <v>-132.78069669521329</v>
      </c>
      <c r="AB40" s="5893">
        <f ca="1">CostAbsolute!AB40/('Growth Paths '!$K$5*1000000*ZAR)</f>
        <v>-59.413411991086683</v>
      </c>
      <c r="AC40" s="5893">
        <f ca="1">CostAbsolute!AC40/('Growth Paths '!$K$5*1000000*ZAR)</f>
        <v>-794.60139161699419</v>
      </c>
      <c r="AD40" s="5893">
        <f ca="1">CostAbsolute!AD40/('Growth Paths '!$K$5*1000000*ZAR)</f>
        <v>-1036.0759059775401</v>
      </c>
      <c r="AE40" s="5893">
        <f ca="1">CostAbsolute!AE40/('Growth Paths '!$K$5*1000000*ZAR)</f>
        <v>-1532.7174187595613</v>
      </c>
      <c r="AF40" s="5893">
        <f ca="1">CostAbsolute!AF40/('Growth Paths '!$K$5*1000000*ZAR)</f>
        <v>-1787.2151044695777</v>
      </c>
      <c r="AG40" s="5893">
        <f ca="1">CostAbsolute!AG40/('Growth Paths '!$K$5*1000000*ZAR)</f>
        <v>-2261.79113222256</v>
      </c>
      <c r="AH40" s="5317"/>
      <c r="AI40" s="5893">
        <f ca="1">CostAbsolute!AI40/('Growth Paths '!$K$5*1000000*ZAR)</f>
        <v>8536.6046999855334</v>
      </c>
      <c r="AJ40" s="5893">
        <f ca="1">CostAbsolute!AJ40/('Growth Paths '!$K$5*1000000*ZAR)</f>
        <v>9964.9262263326636</v>
      </c>
      <c r="AK40" s="5893">
        <f ca="1">CostAbsolute!AK40/('Growth Paths '!$K$5*1000000*ZAR)</f>
        <v>12478.474041526508</v>
      </c>
      <c r="AL40" s="5893">
        <f ca="1">CostAbsolute!AL40/('Growth Paths '!$K$5*1000000*ZAR)</f>
        <v>15030.726393255478</v>
      </c>
      <c r="AM40" s="5893">
        <f ca="1">CostAbsolute!AM40/('Growth Paths '!$K$5*1000000*ZAR)</f>
        <v>16734.585672417263</v>
      </c>
      <c r="AN40" s="5893">
        <f ca="1">CostAbsolute!AN40/('Growth Paths '!$K$5*1000000*ZAR)</f>
        <v>18941.52538743319</v>
      </c>
      <c r="AO40" s="5893">
        <f ca="1">CostAbsolute!AO40/('Growth Paths '!$K$5*1000000*ZAR)</f>
        <v>20469.48508206768</v>
      </c>
      <c r="AP40" s="5893">
        <f ca="1">CostAbsolute!AP40/('Growth Paths '!$K$5*1000000*ZAR)</f>
        <v>22156.988691465391</v>
      </c>
      <c r="AQ40" s="5893">
        <f ca="1">CostAbsolute!AQ40/('Growth Paths '!$K$5*1000000*ZAR)</f>
        <v>23974.354877761787</v>
      </c>
      <c r="AS40" s="4695">
        <f ca="1">AVERAGE($AI40:$AQ40)</f>
        <v>16476.407896916167</v>
      </c>
      <c r="AT40" s="4695">
        <f ca="1">(SUMPRODUCT(AJ40:AQ40,discount_factors)*5)+AI40</f>
        <v>323993.7864232625</v>
      </c>
      <c r="AU40" s="5894"/>
      <c r="AV40" s="5901">
        <v>0</v>
      </c>
      <c r="AW40" s="5893">
        <v>5</v>
      </c>
      <c r="AX40" s="5897"/>
      <c r="AY40" s="5893">
        <f ca="1">CostAbsolute!AY40/('Growth Paths '!$K$5*1000000*ZAR)</f>
        <v>4608.3591038809745</v>
      </c>
      <c r="AZ40" s="5893">
        <f ca="1">CostAbsolute!AZ40/('Growth Paths '!$K$5*1000000*ZAR)</f>
        <v>5397.485496476932</v>
      </c>
      <c r="BA40" s="5893">
        <f ca="1">CostAbsolute!BA40/('Growth Paths '!$K$5*1000000*ZAR)</f>
        <v>6865.0826452776773</v>
      </c>
      <c r="BB40" s="5893">
        <f ca="1">CostAbsolute!BB40/('Growth Paths '!$K$5*1000000*ZAR)</f>
        <v>8327.417652782251</v>
      </c>
      <c r="BC40" s="5893">
        <f ca="1">CostAbsolute!BC40/('Growth Paths '!$K$5*1000000*ZAR)</f>
        <v>9792.2225357737734</v>
      </c>
      <c r="BD40" s="5893">
        <f ca="1">CostAbsolute!BD40/('Growth Paths '!$K$5*1000000*ZAR)</f>
        <v>11325.684043266865</v>
      </c>
      <c r="BE40" s="5893">
        <f ca="1">CostAbsolute!BE40/('Growth Paths '!$K$5*1000000*ZAR)</f>
        <v>12848.297125339794</v>
      </c>
      <c r="BF40" s="5893">
        <f ca="1">CostAbsolute!BF40/('Growth Paths '!$K$5*1000000*ZAR)</f>
        <v>14373.149362652955</v>
      </c>
      <c r="BG40" s="5893">
        <f ca="1">CostAbsolute!BG40/('Growth Paths '!$K$5*1000000*ZAR)</f>
        <v>15986.559688715912</v>
      </c>
      <c r="BH40" s="5317"/>
      <c r="BI40" s="5893">
        <f>CostAbsolute!BI40/('Growth Paths '!$K$5*1000000*ZAR)</f>
        <v>0</v>
      </c>
      <c r="BJ40" s="5893">
        <f>CostAbsolute!BJ40/('Growth Paths '!$K$5*1000000*ZAR)</f>
        <v>0</v>
      </c>
      <c r="BK40" s="5893">
        <f>CostAbsolute!BK40/('Growth Paths '!$K$5*1000000*ZAR)</f>
        <v>0</v>
      </c>
      <c r="BL40" s="5893">
        <f>CostAbsolute!BL40/('Growth Paths '!$K$5*1000000*ZAR)</f>
        <v>0</v>
      </c>
      <c r="BM40" s="5893">
        <f>CostAbsolute!BM40/('Growth Paths '!$K$5*1000000*ZAR)</f>
        <v>0</v>
      </c>
      <c r="BN40" s="5893">
        <f>CostAbsolute!BN40/('Growth Paths '!$K$5*1000000*ZAR)</f>
        <v>0</v>
      </c>
      <c r="BO40" s="5893">
        <f>CostAbsolute!BO40/('Growth Paths '!$K$5*1000000*ZAR)</f>
        <v>0</v>
      </c>
      <c r="BP40" s="5893">
        <f>CostAbsolute!BP40/('Growth Paths '!$K$5*1000000*ZAR)</f>
        <v>0</v>
      </c>
      <c r="BQ40" s="5893">
        <f>CostAbsolute!BQ40/('Growth Paths '!$K$5*1000000*ZAR)</f>
        <v>0</v>
      </c>
      <c r="BR40" s="5317"/>
      <c r="BS40" s="5899">
        <f ca="1">CostAbsolute!BS40/('Growth Paths '!$K$5*1000000*ZAR)</f>
        <v>10051.121388298761</v>
      </c>
      <c r="BT40" s="5899">
        <f ca="1">CostAbsolute!BT40/('Growth Paths '!$K$5*1000000*ZAR)</f>
        <v>11892.385698341164</v>
      </c>
      <c r="BU40" s="5899">
        <f ca="1">CostAbsolute!BU40/('Growth Paths '!$K$5*1000000*ZAR)</f>
        <v>13726.59348034042</v>
      </c>
      <c r="BV40" s="5899">
        <f ca="1">CostAbsolute!BV40/('Growth Paths '!$K$5*1000000*ZAR)</f>
        <v>16367.044178358366</v>
      </c>
      <c r="BW40" s="5899">
        <f ca="1">CostAbsolute!BW40/('Growth Paths '!$K$5*1000000*ZAR)</f>
        <v>19011.314663700425</v>
      </c>
      <c r="BX40" s="5899">
        <f ca="1">CostAbsolute!BX40/('Growth Paths '!$K$5*1000000*ZAR)</f>
        <v>21667.536407292137</v>
      </c>
      <c r="BY40" s="5899">
        <f ca="1">CostAbsolute!BY40/('Growth Paths '!$K$5*1000000*ZAR)</f>
        <v>23870.186339031279</v>
      </c>
      <c r="BZ40" s="5899">
        <f ca="1">CostAbsolute!BZ40/('Growth Paths '!$K$5*1000000*ZAR)</f>
        <v>26239.178980513789</v>
      </c>
      <c r="CA40" s="5899">
        <f ca="1">CostAbsolute!CA40/('Growth Paths '!$K$5*1000000*ZAR)</f>
        <v>28847.172583204556</v>
      </c>
      <c r="CC40" s="4695">
        <f ca="1">AVERAGE($BS40:$CA40)</f>
        <v>19074.725968786763</v>
      </c>
      <c r="CD40" s="4695">
        <f ca="1">(SUMPRODUCT(BT40:CA40,discount_factors)*5)+BS40</f>
        <v>372313.34082692669</v>
      </c>
      <c r="CF40" s="5900">
        <f ca="1">CostAbsolute!CF40/('Growth Paths '!$K$5*1000000*ZAR)</f>
        <v>3.6291711171421931E-3</v>
      </c>
      <c r="CG40" s="5900">
        <f ca="1">CostAbsolute!CG40/('Growth Paths '!$K$5*1000000*ZAR)</f>
        <v>1.2911650523423375</v>
      </c>
      <c r="CH40" s="5900">
        <f ca="1">CostAbsolute!CH40/('Growth Paths '!$K$5*1000000*ZAR)</f>
        <v>46.959243557359841</v>
      </c>
      <c r="CI40" s="5900">
        <f ca="1">CostAbsolute!CI40/('Growth Paths '!$K$5*1000000*ZAR)</f>
        <v>85.83579068442225</v>
      </c>
      <c r="CJ40" s="5900">
        <f ca="1">CostAbsolute!CJ40/('Growth Paths '!$K$5*1000000*ZAR)</f>
        <v>122.71061359559171</v>
      </c>
      <c r="CK40" s="5900">
        <f ca="1">CostAbsolute!CK40/('Growth Paths '!$K$5*1000000*ZAR)</f>
        <v>151.22034307738329</v>
      </c>
      <c r="CL40" s="5900">
        <f ca="1">CostAbsolute!CL40/('Growth Paths '!$K$5*1000000*ZAR)</f>
        <v>178.2226989421568</v>
      </c>
      <c r="CM40" s="5900">
        <f ca="1">CostAbsolute!CM40/('Growth Paths '!$K$5*1000000*ZAR)</f>
        <v>208.50508745072284</v>
      </c>
      <c r="CN40" s="5900">
        <f ca="1">CostAbsolute!CN40/('Growth Paths '!$K$5*1000000*ZAR)</f>
        <v>236.46402944102917</v>
      </c>
      <c r="CP40" s="4695">
        <f ca="1">AVERAGE($CF40:$CN40)</f>
        <v>114.57917788579169</v>
      </c>
      <c r="CQ40" s="4695">
        <f ca="1">(SUMPRODUCT(CG40:CN40,discount_factors)*5)+CF40</f>
        <v>2007.6778007690987</v>
      </c>
      <c r="CR40" s="141" t="str">
        <f t="shared" ca="1" si="7"/>
        <v>err</v>
      </c>
    </row>
    <row r="41" spans="1:96" s="926" customFormat="1">
      <c r="A41" s="4998"/>
      <c r="B41" s="4998"/>
      <c r="E41" s="4999"/>
      <c r="F41" s="4999"/>
      <c r="G41" s="4999"/>
      <c r="H41" s="4999"/>
      <c r="I41" s="4999"/>
      <c r="J41" s="4999"/>
      <c r="K41" s="4999"/>
      <c r="L41" s="4999"/>
      <c r="M41" s="4999"/>
      <c r="N41" s="5000"/>
      <c r="O41" s="4999"/>
      <c r="P41" s="4999"/>
      <c r="Q41" s="4999"/>
      <c r="R41" s="4999"/>
      <c r="S41" s="4999"/>
      <c r="T41" s="4999"/>
      <c r="U41" s="4999"/>
      <c r="V41" s="4999"/>
      <c r="W41" s="4999"/>
      <c r="X41" s="5000"/>
      <c r="Y41" s="4999"/>
      <c r="Z41" s="4999"/>
      <c r="AA41" s="4999"/>
      <c r="AB41" s="4999"/>
      <c r="AC41" s="4999"/>
      <c r="AD41" s="4999"/>
      <c r="AE41" s="4999"/>
      <c r="AF41" s="4999"/>
      <c r="AG41" s="4999"/>
      <c r="AH41" s="5000"/>
      <c r="AI41" s="4999"/>
      <c r="AJ41" s="4999"/>
      <c r="AK41" s="4999"/>
      <c r="AL41" s="4999"/>
      <c r="AM41" s="4999"/>
      <c r="AN41" s="4999"/>
      <c r="AO41" s="4999"/>
      <c r="AP41" s="4999"/>
      <c r="AQ41" s="4999"/>
      <c r="AR41" s="5000"/>
      <c r="AS41" s="5001"/>
      <c r="AT41" s="5001"/>
      <c r="AU41" s="5000"/>
      <c r="AV41" s="5002"/>
      <c r="AW41" s="5000"/>
      <c r="AX41" s="5000"/>
      <c r="AY41" s="4999"/>
      <c r="AZ41" s="4999"/>
      <c r="BA41" s="4999"/>
      <c r="BB41" s="4999"/>
      <c r="BC41" s="4999"/>
      <c r="BD41" s="4999"/>
      <c r="BE41" s="4999"/>
      <c r="BF41" s="4999"/>
      <c r="BG41" s="4999"/>
      <c r="BH41" s="5000"/>
      <c r="BI41" s="4999"/>
      <c r="BJ41" s="4999"/>
      <c r="BK41" s="4999"/>
      <c r="BL41" s="4999"/>
      <c r="BM41" s="4999"/>
      <c r="BN41" s="4999"/>
      <c r="BO41" s="4999"/>
      <c r="BP41" s="4999"/>
      <c r="BQ41" s="4999"/>
      <c r="BR41" s="5000"/>
      <c r="BS41" s="4999"/>
      <c r="BT41" s="4999"/>
      <c r="BU41" s="4999"/>
      <c r="BV41" s="4999"/>
      <c r="BW41" s="4999"/>
      <c r="BX41" s="4999"/>
      <c r="BY41" s="4999"/>
      <c r="BZ41" s="4999"/>
      <c r="CA41" s="4999"/>
      <c r="CB41" s="2983"/>
      <c r="CC41" s="5001"/>
      <c r="CD41" s="5001"/>
      <c r="CE41" s="5000"/>
      <c r="CF41" s="4999"/>
      <c r="CG41" s="4999"/>
      <c r="CH41" s="4999"/>
      <c r="CI41" s="4999"/>
      <c r="CJ41" s="4999"/>
      <c r="CK41" s="4999"/>
      <c r="CL41" s="4999"/>
      <c r="CM41" s="4999"/>
      <c r="CN41" s="4999"/>
      <c r="CO41" s="2983"/>
      <c r="CP41" s="5001"/>
      <c r="CQ41" s="5001"/>
      <c r="CR41" s="5003"/>
    </row>
    <row r="42" spans="1:96">
      <c r="B42" s="2334" t="s">
        <v>3973</v>
      </c>
      <c r="E42" s="17" t="s">
        <v>1075</v>
      </c>
      <c r="F42" s="2331" t="s">
        <v>1076</v>
      </c>
      <c r="O42" s="17" t="s">
        <v>1077</v>
      </c>
      <c r="P42" s="2331" t="s">
        <v>1084</v>
      </c>
      <c r="Y42" s="17" t="s">
        <v>1078</v>
      </c>
      <c r="Z42" s="2331" t="s">
        <v>1079</v>
      </c>
      <c r="AI42" s="17" t="s">
        <v>3846</v>
      </c>
      <c r="AS42" s="2331" t="s">
        <v>3844</v>
      </c>
      <c r="AV42" s="4694" t="s">
        <v>3843</v>
      </c>
      <c r="AY42" s="17" t="s">
        <v>3971</v>
      </c>
      <c r="BI42" s="17" t="s">
        <v>3972</v>
      </c>
      <c r="BR42" s="2331" t="s">
        <v>3840</v>
      </c>
      <c r="BS42" s="17"/>
      <c r="CA42" s="665"/>
      <c r="CC42" s="2331" t="s">
        <v>3839</v>
      </c>
      <c r="CF42" s="2331" t="s">
        <v>3838</v>
      </c>
      <c r="CP42" s="2331" t="s">
        <v>3838</v>
      </c>
    </row>
    <row r="43" spans="1:96" ht="13.5" thickBot="1">
      <c r="A43" s="4696" t="s">
        <v>65</v>
      </c>
      <c r="B43" s="4696" t="s">
        <v>61</v>
      </c>
      <c r="C43" s="4693" t="s">
        <v>63</v>
      </c>
      <c r="E43" s="4690" t="s">
        <v>221</v>
      </c>
      <c r="F43" s="4690" t="s">
        <v>247</v>
      </c>
      <c r="G43" s="4690" t="s">
        <v>248</v>
      </c>
      <c r="H43" s="4690" t="s">
        <v>249</v>
      </c>
      <c r="I43" s="4690" t="s">
        <v>250</v>
      </c>
      <c r="J43" s="4690" t="s">
        <v>251</v>
      </c>
      <c r="K43" s="4690" t="s">
        <v>252</v>
      </c>
      <c r="L43" s="4690" t="s">
        <v>253</v>
      </c>
      <c r="M43" s="4690" t="s">
        <v>254</v>
      </c>
      <c r="N43" s="2334"/>
      <c r="O43" s="4690" t="s">
        <v>221</v>
      </c>
      <c r="P43" s="4690" t="s">
        <v>247</v>
      </c>
      <c r="Q43" s="4690" t="s">
        <v>248</v>
      </c>
      <c r="R43" s="4690" t="s">
        <v>249</v>
      </c>
      <c r="S43" s="4690" t="s">
        <v>250</v>
      </c>
      <c r="T43" s="4690" t="s">
        <v>251</v>
      </c>
      <c r="U43" s="4690" t="s">
        <v>252</v>
      </c>
      <c r="V43" s="4690" t="s">
        <v>253</v>
      </c>
      <c r="W43" s="4690" t="s">
        <v>254</v>
      </c>
      <c r="X43" s="2334"/>
      <c r="Y43" s="4690" t="s">
        <v>221</v>
      </c>
      <c r="Z43" s="4690" t="s">
        <v>247</v>
      </c>
      <c r="AA43" s="4690" t="s">
        <v>248</v>
      </c>
      <c r="AB43" s="4690" t="s">
        <v>249</v>
      </c>
      <c r="AC43" s="4690" t="s">
        <v>250</v>
      </c>
      <c r="AD43" s="4690" t="s">
        <v>251</v>
      </c>
      <c r="AE43" s="4690" t="s">
        <v>252</v>
      </c>
      <c r="AF43" s="4690" t="s">
        <v>253</v>
      </c>
      <c r="AG43" s="4690" t="s">
        <v>254</v>
      </c>
      <c r="AH43" s="2334"/>
      <c r="AI43" s="4690" t="s">
        <v>221</v>
      </c>
      <c r="AJ43" s="4690" t="s">
        <v>247</v>
      </c>
      <c r="AK43" s="4690" t="s">
        <v>248</v>
      </c>
      <c r="AL43" s="4690" t="s">
        <v>249</v>
      </c>
      <c r="AM43" s="4690" t="s">
        <v>250</v>
      </c>
      <c r="AN43" s="4690" t="s">
        <v>251</v>
      </c>
      <c r="AO43" s="4690" t="s">
        <v>252</v>
      </c>
      <c r="AP43" s="4690" t="s">
        <v>253</v>
      </c>
      <c r="AQ43" s="4690" t="s">
        <v>254</v>
      </c>
      <c r="AS43" s="4689" t="s">
        <v>3837</v>
      </c>
      <c r="AT43" s="4689" t="s">
        <v>3836</v>
      </c>
      <c r="AU43" s="4691"/>
      <c r="AV43" s="4692" t="s">
        <v>1000</v>
      </c>
      <c r="AW43" s="4691" t="s">
        <v>924</v>
      </c>
      <c r="AX43" s="4691"/>
      <c r="AY43" s="4690">
        <v>2010</v>
      </c>
      <c r="AZ43" s="4690">
        <v>2015</v>
      </c>
      <c r="BA43" s="4690">
        <v>2020</v>
      </c>
      <c r="BB43" s="4690">
        <v>2025</v>
      </c>
      <c r="BC43" s="4690">
        <v>2030</v>
      </c>
      <c r="BD43" s="4690">
        <v>2035</v>
      </c>
      <c r="BE43" s="4690">
        <v>2040</v>
      </c>
      <c r="BF43" s="4690">
        <v>2045</v>
      </c>
      <c r="BG43" s="4690">
        <v>2050</v>
      </c>
      <c r="BH43" s="2334"/>
      <c r="BI43" s="4690">
        <v>2010</v>
      </c>
      <c r="BJ43" s="4690">
        <v>2015</v>
      </c>
      <c r="BK43" s="4690">
        <v>2020</v>
      </c>
      <c r="BL43" s="4690">
        <v>2025</v>
      </c>
      <c r="BM43" s="4690">
        <v>2030</v>
      </c>
      <c r="BN43" s="4690">
        <v>2035</v>
      </c>
      <c r="BO43" s="4690">
        <v>2040</v>
      </c>
      <c r="BP43" s="4690">
        <v>2045</v>
      </c>
      <c r="BQ43" s="4690">
        <v>2050</v>
      </c>
      <c r="BR43" s="2334"/>
      <c r="BS43" s="4690" t="s">
        <v>221</v>
      </c>
      <c r="BT43" s="4690" t="s">
        <v>247</v>
      </c>
      <c r="BU43" s="4690" t="s">
        <v>248</v>
      </c>
      <c r="BV43" s="4690" t="s">
        <v>249</v>
      </c>
      <c r="BW43" s="4690" t="s">
        <v>250</v>
      </c>
      <c r="BX43" s="4690" t="s">
        <v>251</v>
      </c>
      <c r="BY43" s="4690" t="s">
        <v>252</v>
      </c>
      <c r="BZ43" s="4690" t="s">
        <v>253</v>
      </c>
      <c r="CA43" s="4690" t="s">
        <v>254</v>
      </c>
      <c r="CB43" s="784"/>
      <c r="CC43" s="4689" t="s">
        <v>3837</v>
      </c>
      <c r="CD43" s="4689" t="s">
        <v>3836</v>
      </c>
      <c r="CF43" s="4690" t="s">
        <v>221</v>
      </c>
      <c r="CG43" s="4690" t="s">
        <v>247</v>
      </c>
      <c r="CH43" s="4690" t="s">
        <v>248</v>
      </c>
      <c r="CI43" s="4690" t="s">
        <v>249</v>
      </c>
      <c r="CJ43" s="4690" t="s">
        <v>250</v>
      </c>
      <c r="CK43" s="4690" t="s">
        <v>251</v>
      </c>
      <c r="CL43" s="4690" t="s">
        <v>252</v>
      </c>
      <c r="CM43" s="4690" t="s">
        <v>253</v>
      </c>
      <c r="CN43" s="4690" t="s">
        <v>254</v>
      </c>
      <c r="CP43" s="4689" t="s">
        <v>3837</v>
      </c>
      <c r="CQ43" s="4689" t="s">
        <v>3836</v>
      </c>
    </row>
    <row r="44" spans="1:96" ht="13.5" thickTop="1">
      <c r="A44" s="4688" t="s">
        <v>2337</v>
      </c>
      <c r="B44" s="4688" t="s">
        <v>3850</v>
      </c>
      <c r="C44" s="4688" t="s">
        <v>4</v>
      </c>
      <c r="E44" s="4687">
        <f ca="1">CostAbsolute!E44/('Growth Paths '!$K$5*1000000*ZAR)</f>
        <v>0</v>
      </c>
      <c r="F44" s="4687">
        <f ca="1">CostAbsolute!F44/('Growth Paths '!$K$5*1000000*ZAR)</f>
        <v>36.440491822210461</v>
      </c>
      <c r="G44" s="4687">
        <f ca="1">CostAbsolute!G44/('Growth Paths '!$K$5*1000000*ZAR)</f>
        <v>111.51042725903159</v>
      </c>
      <c r="H44" s="4687">
        <f ca="1">CostAbsolute!H44/('Growth Paths '!$K$5*1000000*ZAR)</f>
        <v>155.64251984774489</v>
      </c>
      <c r="I44" s="4687">
        <f ca="1">CostAbsolute!I44/('Growth Paths '!$K$5*1000000*ZAR)</f>
        <v>199.77461243645823</v>
      </c>
      <c r="J44" s="4687">
        <f ca="1">CostAbsolute!J44/('Growth Paths '!$K$5*1000000*ZAR)</f>
        <v>243.90670502517153</v>
      </c>
      <c r="K44" s="4687">
        <f ca="1">CostAbsolute!K44/('Growth Paths '!$K$5*1000000*ZAR)</f>
        <v>288.03879761388487</v>
      </c>
      <c r="L44" s="4687">
        <f ca="1">CostAbsolute!L44/('Growth Paths '!$K$5*1000000*ZAR)</f>
        <v>376.30298279131148</v>
      </c>
      <c r="M44" s="4687">
        <f ca="1">CostAbsolute!M44/('Growth Paths '!$K$5*1000000*ZAR)</f>
        <v>464.56716796873815</v>
      </c>
      <c r="N44" s="382"/>
      <c r="O44" s="4687">
        <f ca="1">CostAbsolute!O44/('Growth Paths '!$K$5*1000000*ZAR)</f>
        <v>402.3170171803726</v>
      </c>
      <c r="P44" s="4687">
        <f ca="1">CostAbsolute!P44/('Growth Paths '!$K$5*1000000*ZAR)</f>
        <v>449.28580720820122</v>
      </c>
      <c r="Q44" s="4687">
        <f ca="1">CostAbsolute!Q44/('Growth Paths '!$K$5*1000000*ZAR)</f>
        <v>333.132110105587</v>
      </c>
      <c r="R44" s="4687">
        <f ca="1">CostAbsolute!R44/('Growth Paths '!$K$5*1000000*ZAR)</f>
        <v>333.33386158098</v>
      </c>
      <c r="S44" s="4687">
        <f ca="1">CostAbsolute!S44/('Growth Paths '!$K$5*1000000*ZAR)</f>
        <v>308.02172349526847</v>
      </c>
      <c r="T44" s="4687">
        <f ca="1">CostAbsolute!T44/('Growth Paths '!$K$5*1000000*ZAR)</f>
        <v>309.30077352997915</v>
      </c>
      <c r="U44" s="4687">
        <f ca="1">CostAbsolute!U44/('Growth Paths '!$K$5*1000000*ZAR)</f>
        <v>287.10530836611258</v>
      </c>
      <c r="V44" s="4687">
        <f ca="1">CostAbsolute!V44/('Growth Paths '!$K$5*1000000*ZAR)</f>
        <v>332.03689773466073</v>
      </c>
      <c r="W44" s="4687">
        <f ca="1">CostAbsolute!W44/('Growth Paths '!$K$5*1000000*ZAR)</f>
        <v>380.683068381341</v>
      </c>
      <c r="X44" s="382"/>
      <c r="Y44" s="4687">
        <f ca="1">CostAbsolute!Y44/('Growth Paths '!$K$5*1000000*ZAR)</f>
        <v>0</v>
      </c>
      <c r="Z44" s="4687">
        <f ca="1">CostAbsolute!Z44/('Growth Paths '!$K$5*1000000*ZAR)</f>
        <v>0</v>
      </c>
      <c r="AA44" s="4687">
        <f ca="1">CostAbsolute!AA44/('Growth Paths '!$K$5*1000000*ZAR)</f>
        <v>0</v>
      </c>
      <c r="AB44" s="4687">
        <f ca="1">CostAbsolute!AB44/('Growth Paths '!$K$5*1000000*ZAR)</f>
        <v>0</v>
      </c>
      <c r="AC44" s="4687">
        <f ca="1">CostAbsolute!AC44/('Growth Paths '!$K$5*1000000*ZAR)</f>
        <v>0</v>
      </c>
      <c r="AD44" s="4687">
        <f ca="1">CostAbsolute!AD44/('Growth Paths '!$K$5*1000000*ZAR)</f>
        <v>0</v>
      </c>
      <c r="AE44" s="4687">
        <f ca="1">CostAbsolute!AE44/('Growth Paths '!$K$5*1000000*ZAR)</f>
        <v>0</v>
      </c>
      <c r="AF44" s="4687">
        <f ca="1">CostAbsolute!AF44/('Growth Paths '!$K$5*1000000*ZAR)</f>
        <v>0</v>
      </c>
      <c r="AG44" s="4687">
        <f ca="1">CostAbsolute!AG44/('Growth Paths '!$K$5*1000000*ZAR)</f>
        <v>0</v>
      </c>
      <c r="AH44" s="382"/>
      <c r="AI44" s="4687">
        <f ca="1">CostAbsolute!AI44/('Growth Paths '!$K$5*1000000*ZAR)</f>
        <v>402.3170171803726</v>
      </c>
      <c r="AJ44" s="4687">
        <f ca="1">CostAbsolute!AJ44/('Growth Paths '!$K$5*1000000*ZAR)</f>
        <v>485.72629903041167</v>
      </c>
      <c r="AK44" s="4687">
        <f ca="1">CostAbsolute!AK44/('Growth Paths '!$K$5*1000000*ZAR)</f>
        <v>444.64253736461853</v>
      </c>
      <c r="AL44" s="4687">
        <f ca="1">CostAbsolute!AL44/('Growth Paths '!$K$5*1000000*ZAR)</f>
        <v>488.97638142872489</v>
      </c>
      <c r="AM44" s="4687">
        <f ca="1">CostAbsolute!AM44/('Growth Paths '!$K$5*1000000*ZAR)</f>
        <v>507.79633593172673</v>
      </c>
      <c r="AN44" s="4687">
        <f ca="1">CostAbsolute!AN44/('Growth Paths '!$K$5*1000000*ZAR)</f>
        <v>553.20747855515071</v>
      </c>
      <c r="AO44" s="4687">
        <f ca="1">CostAbsolute!AO44/('Growth Paths '!$K$5*1000000*ZAR)</f>
        <v>575.14410597999745</v>
      </c>
      <c r="AP44" s="4687">
        <f ca="1">CostAbsolute!AP44/('Growth Paths '!$K$5*1000000*ZAR)</f>
        <v>708.33988052597226</v>
      </c>
      <c r="AQ44" s="4687">
        <f ca="1">CostAbsolute!AQ44/('Growth Paths '!$K$5*1000000*ZAR)</f>
        <v>845.25023635007915</v>
      </c>
      <c r="AS44" s="4684">
        <f ca="1">AVERAGE($AI44:$AQ44)</f>
        <v>556.82225248300597</v>
      </c>
      <c r="AT44" s="4684">
        <f ca="1">(SUMPRODUCT(AJ44:AQ44,discount_factors)*5)+AI44</f>
        <v>11162.432203081768</v>
      </c>
      <c r="AU44" s="4946"/>
      <c r="AV44" s="4682">
        <v>0</v>
      </c>
      <c r="AW44" s="4687">
        <v>5</v>
      </c>
      <c r="AX44" s="4694"/>
      <c r="AY44" s="4687">
        <f ca="1">CostAbsolute!AY44/('Growth Paths '!$K$5*1000000*ZAR)</f>
        <v>0</v>
      </c>
      <c r="AZ44" s="4687">
        <f ca="1">CostAbsolute!AZ44/('Growth Paths '!$K$5*1000000*ZAR)</f>
        <v>104.63294271688288</v>
      </c>
      <c r="BA44" s="4687">
        <f ca="1">CostAbsolute!BA44/('Growth Paths '!$K$5*1000000*ZAR)</f>
        <v>320.18404703906748</v>
      </c>
      <c r="BB44" s="4687">
        <f ca="1">CostAbsolute!BB44/('Growth Paths '!$K$5*1000000*ZAR)</f>
        <v>446.90216978944551</v>
      </c>
      <c r="BC44" s="4687">
        <f ca="1">CostAbsolute!BC44/('Growth Paths '!$K$5*1000000*ZAR)</f>
        <v>573.62029253982359</v>
      </c>
      <c r="BD44" s="4687">
        <f ca="1">CostAbsolute!BD44/('Growth Paths '!$K$5*1000000*ZAR)</f>
        <v>700.33841529020162</v>
      </c>
      <c r="BE44" s="4687">
        <f ca="1">CostAbsolute!BE44/('Growth Paths '!$K$5*1000000*ZAR)</f>
        <v>827.05653804057954</v>
      </c>
      <c r="BF44" s="4687">
        <f ca="1">CostAbsolute!BF44/('Growth Paths '!$K$5*1000000*ZAR)</f>
        <v>1080.4927835413357</v>
      </c>
      <c r="BG44" s="4687">
        <f ca="1">CostAbsolute!BG44/('Growth Paths '!$K$5*1000000*ZAR)</f>
        <v>1333.9290290420918</v>
      </c>
      <c r="BH44" s="382"/>
      <c r="BI44" s="4687">
        <f>CostAbsolute!BI44/('Growth Paths '!$K$5*1000000*ZAR)</f>
        <v>0</v>
      </c>
      <c r="BJ44" s="4687">
        <f>CostAbsolute!BJ44/('Growth Paths '!$K$5*1000000*ZAR)</f>
        <v>0</v>
      </c>
      <c r="BK44" s="4687">
        <f>CostAbsolute!BK44/('Growth Paths '!$K$5*1000000*ZAR)</f>
        <v>0</v>
      </c>
      <c r="BL44" s="4687">
        <f>CostAbsolute!BL44/('Growth Paths '!$K$5*1000000*ZAR)</f>
        <v>0</v>
      </c>
      <c r="BM44" s="4687">
        <f>CostAbsolute!BM44/('Growth Paths '!$K$5*1000000*ZAR)</f>
        <v>0</v>
      </c>
      <c r="BN44" s="4687">
        <f>CostAbsolute!BN44/('Growth Paths '!$K$5*1000000*ZAR)</f>
        <v>0</v>
      </c>
      <c r="BO44" s="4687">
        <f>CostAbsolute!BO44/('Growth Paths '!$K$5*1000000*ZAR)</f>
        <v>0</v>
      </c>
      <c r="BP44" s="4687">
        <f>CostAbsolute!BP44/('Growth Paths '!$K$5*1000000*ZAR)</f>
        <v>0</v>
      </c>
      <c r="BQ44" s="4687">
        <f>CostAbsolute!BQ44/('Growth Paths '!$K$5*1000000*ZAR)</f>
        <v>0</v>
      </c>
      <c r="BR44" s="382"/>
      <c r="BS44" s="4687">
        <f ca="1">CostAbsolute!BS44/('Growth Paths '!$K$5*1000000*ZAR)</f>
        <v>402.3170171803726</v>
      </c>
      <c r="BT44" s="4687">
        <f ca="1">CostAbsolute!BT44/('Growth Paths '!$K$5*1000000*ZAR)</f>
        <v>553.91874992508417</v>
      </c>
      <c r="BU44" s="4687">
        <f ca="1">CostAbsolute!BU44/('Growth Paths '!$K$5*1000000*ZAR)</f>
        <v>653.31615714465443</v>
      </c>
      <c r="BV44" s="4687">
        <f ca="1">CostAbsolute!BV44/('Growth Paths '!$K$5*1000000*ZAR)</f>
        <v>780.23603137042551</v>
      </c>
      <c r="BW44" s="4687">
        <f ca="1">CostAbsolute!BW44/('Growth Paths '!$K$5*1000000*ZAR)</f>
        <v>881.64201603509218</v>
      </c>
      <c r="BX44" s="4687">
        <f ca="1">CostAbsolute!BX44/('Growth Paths '!$K$5*1000000*ZAR)</f>
        <v>1009.6391888201807</v>
      </c>
      <c r="BY44" s="4687">
        <f ca="1">CostAbsolute!BY44/('Growth Paths '!$K$5*1000000*ZAR)</f>
        <v>1114.1618464066921</v>
      </c>
      <c r="BZ44" s="4687">
        <f ca="1">CostAbsolute!BZ44/('Growth Paths '!$K$5*1000000*ZAR)</f>
        <v>1412.5296812759966</v>
      </c>
      <c r="CA44" s="4687">
        <f ca="1">CostAbsolute!CA44/('Growth Paths '!$K$5*1000000*ZAR)</f>
        <v>1714.6120974234329</v>
      </c>
      <c r="CC44" s="4684">
        <f ca="1">AVERAGE($BS44:$CA44)</f>
        <v>946.93030950910338</v>
      </c>
      <c r="CD44" s="4684">
        <f ca="1">(SUMPRODUCT(BT44:CA44,discount_factors)*5)+BS44</f>
        <v>18158.176641891198</v>
      </c>
      <c r="CF44" s="4687">
        <f ca="1">CostAbsolute!CF44/('Growth Paths '!$K$5*1000000*ZAR)</f>
        <v>0</v>
      </c>
      <c r="CG44" s="4687">
        <f ca="1">CostAbsolute!CG44/('Growth Paths '!$K$5*1000000*ZAR)</f>
        <v>68.192450894672433</v>
      </c>
      <c r="CH44" s="4687">
        <f ca="1">CostAbsolute!CH44/('Growth Paths '!$K$5*1000000*ZAR)</f>
        <v>208.67361978003592</v>
      </c>
      <c r="CI44" s="4687">
        <f ca="1">CostAbsolute!CI44/('Growth Paths '!$K$5*1000000*ZAR)</f>
        <v>291.25964994170062</v>
      </c>
      <c r="CJ44" s="4687">
        <f ca="1">CostAbsolute!CJ44/('Growth Paths '!$K$5*1000000*ZAR)</f>
        <v>373.84568010336534</v>
      </c>
      <c r="CK44" s="4687">
        <f ca="1">CostAbsolute!CK44/('Growth Paths '!$K$5*1000000*ZAR)</f>
        <v>456.43171026503012</v>
      </c>
      <c r="CL44" s="4687">
        <f ca="1">CostAbsolute!CL44/('Growth Paths '!$K$5*1000000*ZAR)</f>
        <v>539.01774042669467</v>
      </c>
      <c r="CM44" s="4687">
        <f ca="1">CostAbsolute!CM44/('Growth Paths '!$K$5*1000000*ZAR)</f>
        <v>704.18980075002423</v>
      </c>
      <c r="CN44" s="4687">
        <f ca="1">CostAbsolute!CN44/('Growth Paths '!$K$5*1000000*ZAR)</f>
        <v>869.36186107335368</v>
      </c>
      <c r="CP44" s="4684">
        <f ca="1">AVERAGE($CF44:$CN44)</f>
        <v>390.10805702609741</v>
      </c>
      <c r="CQ44" s="4684">
        <f ca="1">(SUMPRODUCT(CG44:CN44,discount_factors)*5)+CF44</f>
        <v>6995.74443880943</v>
      </c>
      <c r="CR44" s="784" t="str">
        <f ca="1">IF(ABS(CD44-CQ44-AT44)&lt;1,"ok","err")</f>
        <v>ok</v>
      </c>
    </row>
    <row r="45" spans="1:96">
      <c r="A45" s="4678" t="s">
        <v>4021</v>
      </c>
      <c r="B45" s="4678" t="s">
        <v>181</v>
      </c>
      <c r="C45" s="4678" t="s">
        <v>4</v>
      </c>
      <c r="E45" s="4674">
        <f ca="1">CostAbsolute!E45/('Growth Paths '!$K$5*1000000*ZAR)</f>
        <v>0</v>
      </c>
      <c r="F45" s="4674">
        <f ca="1">CostAbsolute!F45/('Growth Paths '!$K$5*1000000*ZAR)</f>
        <v>0</v>
      </c>
      <c r="G45" s="4674">
        <f ca="1">CostAbsolute!G45/('Growth Paths '!$K$5*1000000*ZAR)</f>
        <v>0</v>
      </c>
      <c r="H45" s="4674">
        <f ca="1">CostAbsolute!H45/('Growth Paths '!$K$5*1000000*ZAR)</f>
        <v>0</v>
      </c>
      <c r="I45" s="4674">
        <f ca="1">CostAbsolute!I45/('Growth Paths '!$K$5*1000000*ZAR)</f>
        <v>31.947274543063333</v>
      </c>
      <c r="J45" s="4674">
        <f ca="1">CostAbsolute!J45/('Growth Paths '!$K$5*1000000*ZAR)</f>
        <v>39.934093178829166</v>
      </c>
      <c r="K45" s="4674">
        <f ca="1">CostAbsolute!K45/('Growth Paths '!$K$5*1000000*ZAR)</f>
        <v>47.920911814595001</v>
      </c>
      <c r="L45" s="4674">
        <f ca="1">CostAbsolute!L45/('Growth Paths '!$K$5*1000000*ZAR)</f>
        <v>55.90773045036083</v>
      </c>
      <c r="M45" s="4674">
        <f ca="1">CostAbsolute!M45/('Growth Paths '!$K$5*1000000*ZAR)</f>
        <v>63.894549086126666</v>
      </c>
      <c r="N45" s="382"/>
      <c r="O45" s="4674">
        <f ca="1">CostAbsolute!O45/('Growth Paths '!$K$5*1000000*ZAR)</f>
        <v>0</v>
      </c>
      <c r="P45" s="4674">
        <f ca="1">CostAbsolute!P45/('Growth Paths '!$K$5*1000000*ZAR)</f>
        <v>0.40257502877376605</v>
      </c>
      <c r="Q45" s="4674">
        <f ca="1">CostAbsolute!Q45/('Growth Paths '!$K$5*1000000*ZAR)</f>
        <v>0.40257502877376605</v>
      </c>
      <c r="R45" s="4674">
        <f ca="1">CostAbsolute!R45/('Growth Paths '!$K$5*1000000*ZAR)</f>
        <v>0.40257502877376605</v>
      </c>
      <c r="S45" s="4674">
        <f ca="1">CostAbsolute!S45/('Growth Paths '!$K$5*1000000*ZAR)</f>
        <v>24.936647496614992</v>
      </c>
      <c r="T45" s="4674">
        <f ca="1">CostAbsolute!T45/('Growth Paths '!$K$5*1000000*ZAR)</f>
        <v>31.070165613575298</v>
      </c>
      <c r="U45" s="4674">
        <f ca="1">CostAbsolute!U45/('Growth Paths '!$K$5*1000000*ZAR)</f>
        <v>37.203683730535602</v>
      </c>
      <c r="V45" s="4674">
        <f ca="1">CostAbsolute!V45/('Growth Paths '!$K$5*1000000*ZAR)</f>
        <v>43.337201847495912</v>
      </c>
      <c r="W45" s="4674">
        <f ca="1">CostAbsolute!W45/('Growth Paths '!$K$5*1000000*ZAR)</f>
        <v>49.068144935682454</v>
      </c>
      <c r="X45" s="382"/>
      <c r="Y45" s="4674">
        <f ca="1">CostAbsolute!Y45/('Growth Paths '!$K$5*1000000*ZAR)</f>
        <v>0</v>
      </c>
      <c r="Z45" s="4674">
        <f ca="1">CostAbsolute!Z45/('Growth Paths '!$K$5*1000000*ZAR)</f>
        <v>0</v>
      </c>
      <c r="AA45" s="4674">
        <f ca="1">CostAbsolute!AA45/('Growth Paths '!$K$5*1000000*ZAR)</f>
        <v>0</v>
      </c>
      <c r="AB45" s="4674">
        <f ca="1">CostAbsolute!AB45/('Growth Paths '!$K$5*1000000*ZAR)</f>
        <v>0</v>
      </c>
      <c r="AC45" s="4674">
        <f ca="1">CostAbsolute!AC45/('Growth Paths '!$K$5*1000000*ZAR)</f>
        <v>0</v>
      </c>
      <c r="AD45" s="4674">
        <f ca="1">CostAbsolute!AD45/('Growth Paths '!$K$5*1000000*ZAR)</f>
        <v>0</v>
      </c>
      <c r="AE45" s="4674">
        <f ca="1">CostAbsolute!AE45/('Growth Paths '!$K$5*1000000*ZAR)</f>
        <v>0</v>
      </c>
      <c r="AF45" s="4674">
        <f ca="1">CostAbsolute!AF45/('Growth Paths '!$K$5*1000000*ZAR)</f>
        <v>0</v>
      </c>
      <c r="AG45" s="4674">
        <f ca="1">CostAbsolute!AG45/('Growth Paths '!$K$5*1000000*ZAR)</f>
        <v>0</v>
      </c>
      <c r="AH45" s="382"/>
      <c r="AI45" s="4674">
        <f ca="1">CostAbsolute!AI45/('Growth Paths '!$K$5*1000000*ZAR)</f>
        <v>0</v>
      </c>
      <c r="AJ45" s="4674">
        <f ca="1">CostAbsolute!AJ45/('Growth Paths '!$K$5*1000000*ZAR)</f>
        <v>0.40257502877376605</v>
      </c>
      <c r="AK45" s="4674">
        <f ca="1">CostAbsolute!AK45/('Growth Paths '!$K$5*1000000*ZAR)</f>
        <v>0.40257502877376605</v>
      </c>
      <c r="AL45" s="4674">
        <f ca="1">CostAbsolute!AL45/('Growth Paths '!$K$5*1000000*ZAR)</f>
        <v>0.40257502877376605</v>
      </c>
      <c r="AM45" s="4674">
        <f ca="1">CostAbsolute!AM45/('Growth Paths '!$K$5*1000000*ZAR)</f>
        <v>56.883922039678325</v>
      </c>
      <c r="AN45" s="4674">
        <f ca="1">CostAbsolute!AN45/('Growth Paths '!$K$5*1000000*ZAR)</f>
        <v>71.004258792404471</v>
      </c>
      <c r="AO45" s="4674">
        <f ca="1">CostAbsolute!AO45/('Growth Paths '!$K$5*1000000*ZAR)</f>
        <v>85.124595545130603</v>
      </c>
      <c r="AP45" s="4674">
        <f ca="1">CostAbsolute!AP45/('Growth Paths '!$K$5*1000000*ZAR)</f>
        <v>99.244932297856749</v>
      </c>
      <c r="AQ45" s="4674">
        <f ca="1">CostAbsolute!AQ45/('Growth Paths '!$K$5*1000000*ZAR)</f>
        <v>112.96269402180911</v>
      </c>
      <c r="AS45" s="4671">
        <f t="shared" ref="AS45:AS81" ca="1" si="8">AVERAGE($AI45:$AQ45)</f>
        <v>47.38090308702229</v>
      </c>
      <c r="AT45" s="4671">
        <f t="shared" ref="AT45:AT76" ca="1" si="9">(SUMPRODUCT(AJ45:AQ45,discount_factors)*5)+AI45</f>
        <v>751.36810116325273</v>
      </c>
      <c r="AU45" s="4946"/>
      <c r="AV45" s="4676">
        <v>0</v>
      </c>
      <c r="AW45" s="4674">
        <v>5</v>
      </c>
      <c r="AX45" s="4694"/>
      <c r="AY45" s="4674">
        <f ca="1">CostAbsolute!AY45/('Growth Paths '!$K$5*1000000*ZAR)</f>
        <v>0</v>
      </c>
      <c r="AZ45" s="4674">
        <f ca="1">CostAbsolute!AZ45/('Growth Paths '!$K$5*1000000*ZAR)</f>
        <v>0</v>
      </c>
      <c r="BA45" s="4674">
        <f ca="1">CostAbsolute!BA45/('Growth Paths '!$K$5*1000000*ZAR)</f>
        <v>0</v>
      </c>
      <c r="BB45" s="4674">
        <f ca="1">CostAbsolute!BB45/('Growth Paths '!$K$5*1000000*ZAR)</f>
        <v>0</v>
      </c>
      <c r="BC45" s="4674">
        <f ca="1">CostAbsolute!BC45/('Growth Paths '!$K$5*1000000*ZAR)</f>
        <v>88.561881460724095</v>
      </c>
      <c r="BD45" s="4674">
        <f ca="1">CostAbsolute!BD45/('Growth Paths '!$K$5*1000000*ZAR)</f>
        <v>110.70235182590513</v>
      </c>
      <c r="BE45" s="4674">
        <f ca="1">CostAbsolute!BE45/('Growth Paths '!$K$5*1000000*ZAR)</f>
        <v>132.84282219108616</v>
      </c>
      <c r="BF45" s="4674">
        <f ca="1">CostAbsolute!BF45/('Growth Paths '!$K$5*1000000*ZAR)</f>
        <v>154.98329255626714</v>
      </c>
      <c r="BG45" s="4674">
        <f ca="1">CostAbsolute!BG45/('Growth Paths '!$K$5*1000000*ZAR)</f>
        <v>177.12376292144819</v>
      </c>
      <c r="BH45" s="382"/>
      <c r="BI45" s="4674">
        <f>CostAbsolute!BI45/('Growth Paths '!$K$5*1000000*ZAR)</f>
        <v>0</v>
      </c>
      <c r="BJ45" s="4674">
        <f>CostAbsolute!BJ45/('Growth Paths '!$K$5*1000000*ZAR)</f>
        <v>0</v>
      </c>
      <c r="BK45" s="4674">
        <f>CostAbsolute!BK45/('Growth Paths '!$K$5*1000000*ZAR)</f>
        <v>0</v>
      </c>
      <c r="BL45" s="4674">
        <f>CostAbsolute!BL45/('Growth Paths '!$K$5*1000000*ZAR)</f>
        <v>0</v>
      </c>
      <c r="BM45" s="4674">
        <f>CostAbsolute!BM45/('Growth Paths '!$K$5*1000000*ZAR)</f>
        <v>0</v>
      </c>
      <c r="BN45" s="4674">
        <f>CostAbsolute!BN45/('Growth Paths '!$K$5*1000000*ZAR)</f>
        <v>0</v>
      </c>
      <c r="BO45" s="4674">
        <f>CostAbsolute!BO45/('Growth Paths '!$K$5*1000000*ZAR)</f>
        <v>0</v>
      </c>
      <c r="BP45" s="4674">
        <f>CostAbsolute!BP45/('Growth Paths '!$K$5*1000000*ZAR)</f>
        <v>0</v>
      </c>
      <c r="BQ45" s="4674">
        <f>CostAbsolute!BQ45/('Growth Paths '!$K$5*1000000*ZAR)</f>
        <v>0</v>
      </c>
      <c r="BR45" s="382"/>
      <c r="BS45" s="4674">
        <f ca="1">CostAbsolute!BS45/('Growth Paths '!$K$5*1000000*ZAR)</f>
        <v>0</v>
      </c>
      <c r="BT45" s="4674">
        <f ca="1">CostAbsolute!BT45/('Growth Paths '!$K$5*1000000*ZAR)</f>
        <v>0.40257502877376605</v>
      </c>
      <c r="BU45" s="4674">
        <f ca="1">CostAbsolute!BU45/('Growth Paths '!$K$5*1000000*ZAR)</f>
        <v>0.40257502877376605</v>
      </c>
      <c r="BV45" s="4674">
        <f ca="1">CostAbsolute!BV45/('Growth Paths '!$K$5*1000000*ZAR)</f>
        <v>0.40257502877376605</v>
      </c>
      <c r="BW45" s="4674">
        <f ca="1">CostAbsolute!BW45/('Growth Paths '!$K$5*1000000*ZAR)</f>
        <v>113.49852895733909</v>
      </c>
      <c r="BX45" s="4674">
        <f ca="1">CostAbsolute!BX45/('Growth Paths '!$K$5*1000000*ZAR)</f>
        <v>141.77251743948042</v>
      </c>
      <c r="BY45" s="4674">
        <f ca="1">CostAbsolute!BY45/('Growth Paths '!$K$5*1000000*ZAR)</f>
        <v>170.04650592162179</v>
      </c>
      <c r="BZ45" s="4674">
        <f ca="1">CostAbsolute!BZ45/('Growth Paths '!$K$5*1000000*ZAR)</f>
        <v>198.32049440376306</v>
      </c>
      <c r="CA45" s="4674">
        <f ca="1">CostAbsolute!CA45/('Growth Paths '!$K$5*1000000*ZAR)</f>
        <v>226.19190785713064</v>
      </c>
      <c r="CC45" s="4671">
        <f t="shared" ref="CC45:CC81" ca="1" si="10">AVERAGE($BS45:$CA45)</f>
        <v>94.559742185072935</v>
      </c>
      <c r="CD45" s="4671">
        <f t="shared" ref="CD45:CD76" ca="1" si="11">(SUMPRODUCT(BT45:CA45,discount_factors)*5)+BS45</f>
        <v>1496.9688820288068</v>
      </c>
      <c r="CF45" s="4674">
        <f ca="1">CostAbsolute!CF45/('Growth Paths '!$K$5*1000000*ZAR)</f>
        <v>0</v>
      </c>
      <c r="CG45" s="4674">
        <f ca="1">CostAbsolute!CG45/('Growth Paths '!$K$5*1000000*ZAR)</f>
        <v>0</v>
      </c>
      <c r="CH45" s="4674">
        <f ca="1">CostAbsolute!CH45/('Growth Paths '!$K$5*1000000*ZAR)</f>
        <v>0</v>
      </c>
      <c r="CI45" s="4674">
        <f ca="1">CostAbsolute!CI45/('Growth Paths '!$K$5*1000000*ZAR)</f>
        <v>0</v>
      </c>
      <c r="CJ45" s="4674">
        <f ca="1">CostAbsolute!CJ45/('Growth Paths '!$K$5*1000000*ZAR)</f>
        <v>56.614606917660758</v>
      </c>
      <c r="CK45" s="4674">
        <f ca="1">CostAbsolute!CK45/('Growth Paths '!$K$5*1000000*ZAR)</f>
        <v>70.768258647075953</v>
      </c>
      <c r="CL45" s="4674">
        <f ca="1">CostAbsolute!CL45/('Growth Paths '!$K$5*1000000*ZAR)</f>
        <v>84.921910376491155</v>
      </c>
      <c r="CM45" s="4674">
        <f ca="1">CostAbsolute!CM45/('Growth Paths '!$K$5*1000000*ZAR)</f>
        <v>99.075562105906315</v>
      </c>
      <c r="CN45" s="4674">
        <f ca="1">CostAbsolute!CN45/('Growth Paths '!$K$5*1000000*ZAR)</f>
        <v>113.22921383532152</v>
      </c>
      <c r="CP45" s="4671">
        <f t="shared" ref="CP45:CP81" ca="1" si="12">AVERAGE($CF45:$CN45)</f>
        <v>47.178839098050631</v>
      </c>
      <c r="CQ45" s="4671">
        <f t="shared" ref="CQ45:CQ76" ca="1" si="13">(SUMPRODUCT(CG45:CN45,discount_factors)*5)+CF45</f>
        <v>745.60078086555393</v>
      </c>
      <c r="CR45" s="784" t="str">
        <f t="shared" ref="CR45:CR76" ca="1" si="14">IF(ABS(CD45-CQ45-AT45)&lt;1,"ok","err")</f>
        <v>ok</v>
      </c>
    </row>
    <row r="46" spans="1:96">
      <c r="A46" s="4688" t="s">
        <v>4022</v>
      </c>
      <c r="B46" s="4688" t="s">
        <v>2349</v>
      </c>
      <c r="C46" s="4688" t="s">
        <v>4</v>
      </c>
      <c r="E46" s="4687">
        <f ca="1">CostAbsolute!E46/('Growth Paths '!$K$5*1000000*ZAR)</f>
        <v>0</v>
      </c>
      <c r="F46" s="4687">
        <f ca="1">CostAbsolute!F46/('Growth Paths '!$K$5*1000000*ZAR)</f>
        <v>2.5976688736742712</v>
      </c>
      <c r="G46" s="4687">
        <f ca="1">CostAbsolute!G46/('Growth Paths '!$K$5*1000000*ZAR)</f>
        <v>4.6477898965250439</v>
      </c>
      <c r="H46" s="4687">
        <f ca="1">CostAbsolute!H46/('Growth Paths '!$K$5*1000000*ZAR)</f>
        <v>13.14114841976396</v>
      </c>
      <c r="I46" s="4687">
        <f ca="1">CostAbsolute!I46/('Growth Paths '!$K$5*1000000*ZAR)</f>
        <v>23.391753534017823</v>
      </c>
      <c r="J46" s="4687">
        <f ca="1">CostAbsolute!J46/('Growth Paths '!$K$5*1000000*ZAR)</f>
        <v>23.391753534017823</v>
      </c>
      <c r="K46" s="4687">
        <f ca="1">CostAbsolute!K46/('Growth Paths '!$K$5*1000000*ZAR)</f>
        <v>23.391753534017823</v>
      </c>
      <c r="L46" s="4687">
        <f ca="1">CostAbsolute!L46/('Growth Paths '!$K$5*1000000*ZAR)</f>
        <v>23.391753534017823</v>
      </c>
      <c r="M46" s="4687">
        <f ca="1">CostAbsolute!M46/('Growth Paths '!$K$5*1000000*ZAR)</f>
        <v>23.391753534017823</v>
      </c>
      <c r="N46" s="382"/>
      <c r="O46" s="4687">
        <f ca="1">CostAbsolute!O46/('Growth Paths '!$K$5*1000000*ZAR)</f>
        <v>3.1640998352251613</v>
      </c>
      <c r="P46" s="4687">
        <f ca="1">CostAbsolute!P46/('Growth Paths '!$K$5*1000000*ZAR)</f>
        <v>4.551351623567192</v>
      </c>
      <c r="Q46" s="4687">
        <f ca="1">CostAbsolute!Q46/('Growth Paths '!$K$5*1000000*ZAR)</f>
        <v>5.6461924957390908</v>
      </c>
      <c r="R46" s="4687">
        <f ca="1">CostAbsolute!R46/('Growth Paths '!$K$5*1000000*ZAR)</f>
        <v>10.104789428327237</v>
      </c>
      <c r="S46" s="4687">
        <f ca="1">CostAbsolute!S46/('Growth Paths '!$K$5*1000000*ZAR)</f>
        <v>15.193127183891013</v>
      </c>
      <c r="T46" s="4687">
        <f ca="1">CostAbsolute!T46/('Growth Paths '!$K$5*1000000*ZAR)</f>
        <v>15.193127183891013</v>
      </c>
      <c r="U46" s="4687">
        <f ca="1">CostAbsolute!U46/('Growth Paths '!$K$5*1000000*ZAR)</f>
        <v>12.492066348942705</v>
      </c>
      <c r="V46" s="4687">
        <f ca="1">CostAbsolute!V46/('Growth Paths '!$K$5*1000000*ZAR)</f>
        <v>12.492066348942705</v>
      </c>
      <c r="W46" s="4687">
        <f ca="1">CostAbsolute!W46/('Growth Paths '!$K$5*1000000*ZAR)</f>
        <v>12.492066348942705</v>
      </c>
      <c r="X46" s="382"/>
      <c r="Y46" s="4687">
        <f ca="1">CostAbsolute!Y46/('Growth Paths '!$K$5*1000000*ZAR)</f>
        <v>0</v>
      </c>
      <c r="Z46" s="4687">
        <f ca="1">CostAbsolute!Z46/('Growth Paths '!$K$5*1000000*ZAR)</f>
        <v>0</v>
      </c>
      <c r="AA46" s="4687">
        <f ca="1">CostAbsolute!AA46/('Growth Paths '!$K$5*1000000*ZAR)</f>
        <v>0</v>
      </c>
      <c r="AB46" s="4687">
        <f ca="1">CostAbsolute!AB46/('Growth Paths '!$K$5*1000000*ZAR)</f>
        <v>0</v>
      </c>
      <c r="AC46" s="4687">
        <f ca="1">CostAbsolute!AC46/('Growth Paths '!$K$5*1000000*ZAR)</f>
        <v>0</v>
      </c>
      <c r="AD46" s="4687">
        <f ca="1">CostAbsolute!AD46/('Growth Paths '!$K$5*1000000*ZAR)</f>
        <v>0</v>
      </c>
      <c r="AE46" s="4687">
        <f ca="1">CostAbsolute!AE46/('Growth Paths '!$K$5*1000000*ZAR)</f>
        <v>0</v>
      </c>
      <c r="AF46" s="4687">
        <f ca="1">CostAbsolute!AF46/('Growth Paths '!$K$5*1000000*ZAR)</f>
        <v>0</v>
      </c>
      <c r="AG46" s="4687">
        <f ca="1">CostAbsolute!AG46/('Growth Paths '!$K$5*1000000*ZAR)</f>
        <v>0</v>
      </c>
      <c r="AH46" s="382"/>
      <c r="AI46" s="4687">
        <f ca="1">CostAbsolute!AI46/('Growth Paths '!$K$5*1000000*ZAR)</f>
        <v>3.1640998352251613</v>
      </c>
      <c r="AJ46" s="4687">
        <f ca="1">CostAbsolute!AJ46/('Growth Paths '!$K$5*1000000*ZAR)</f>
        <v>7.1490204972414633</v>
      </c>
      <c r="AK46" s="4687">
        <f ca="1">CostAbsolute!AK46/('Growth Paths '!$K$5*1000000*ZAR)</f>
        <v>10.293982392264136</v>
      </c>
      <c r="AL46" s="4687">
        <f ca="1">CostAbsolute!AL46/('Growth Paths '!$K$5*1000000*ZAR)</f>
        <v>23.245937848091199</v>
      </c>
      <c r="AM46" s="4687">
        <f ca="1">CostAbsolute!AM46/('Growth Paths '!$K$5*1000000*ZAR)</f>
        <v>38.584880717908838</v>
      </c>
      <c r="AN46" s="4687">
        <f ca="1">CostAbsolute!AN46/('Growth Paths '!$K$5*1000000*ZAR)</f>
        <v>38.584880717908838</v>
      </c>
      <c r="AO46" s="4687">
        <f ca="1">CostAbsolute!AO46/('Growth Paths '!$K$5*1000000*ZAR)</f>
        <v>35.88381988296053</v>
      </c>
      <c r="AP46" s="4687">
        <f ca="1">CostAbsolute!AP46/('Growth Paths '!$K$5*1000000*ZAR)</f>
        <v>35.88381988296053</v>
      </c>
      <c r="AQ46" s="4687">
        <f ca="1">CostAbsolute!AQ46/('Growth Paths '!$K$5*1000000*ZAR)</f>
        <v>35.88381988296053</v>
      </c>
      <c r="AS46" s="4684">
        <f t="shared" ca="1" si="8"/>
        <v>25.408251295280134</v>
      </c>
      <c r="AT46" s="4684">
        <f t="shared" ca="1" si="9"/>
        <v>484.34617281914046</v>
      </c>
      <c r="AU46" s="4946"/>
      <c r="AV46" s="4682">
        <v>0</v>
      </c>
      <c r="AW46" s="4687">
        <v>5</v>
      </c>
      <c r="AX46" s="4694"/>
      <c r="AY46" s="4687">
        <f ca="1">CostAbsolute!AY46/('Growth Paths '!$K$5*1000000*ZAR)</f>
        <v>0</v>
      </c>
      <c r="AZ46" s="4687">
        <f ca="1">CostAbsolute!AZ46/('Growth Paths '!$K$5*1000000*ZAR)</f>
        <v>12.294684554567395</v>
      </c>
      <c r="BA46" s="4687">
        <f ca="1">CostAbsolute!BA46/('Growth Paths '!$K$5*1000000*ZAR)</f>
        <v>21.997842462828913</v>
      </c>
      <c r="BB46" s="4687">
        <f ca="1">CostAbsolute!BB46/('Growth Paths '!$K$5*1000000*ZAR)</f>
        <v>62.19663951134094</v>
      </c>
      <c r="BC46" s="4687">
        <f ca="1">CostAbsolute!BC46/('Growth Paths '!$K$5*1000000*ZAR)</f>
        <v>110.71242905264855</v>
      </c>
      <c r="BD46" s="4687">
        <f ca="1">CostAbsolute!BD46/('Growth Paths '!$K$5*1000000*ZAR)</f>
        <v>110.71242905264855</v>
      </c>
      <c r="BE46" s="4687">
        <f ca="1">CostAbsolute!BE46/('Growth Paths '!$K$5*1000000*ZAR)</f>
        <v>110.71242905264855</v>
      </c>
      <c r="BF46" s="4687">
        <f ca="1">CostAbsolute!BF46/('Growth Paths '!$K$5*1000000*ZAR)</f>
        <v>110.71242905264855</v>
      </c>
      <c r="BG46" s="4687">
        <f ca="1">CostAbsolute!BG46/('Growth Paths '!$K$5*1000000*ZAR)</f>
        <v>110.71242905264855</v>
      </c>
      <c r="BH46" s="382"/>
      <c r="BI46" s="4687">
        <f>CostAbsolute!BI46/('Growth Paths '!$K$5*1000000*ZAR)</f>
        <v>0</v>
      </c>
      <c r="BJ46" s="4687">
        <f>CostAbsolute!BJ46/('Growth Paths '!$K$5*1000000*ZAR)</f>
        <v>0</v>
      </c>
      <c r="BK46" s="4687">
        <f>CostAbsolute!BK46/('Growth Paths '!$K$5*1000000*ZAR)</f>
        <v>0</v>
      </c>
      <c r="BL46" s="4687">
        <f>CostAbsolute!BL46/('Growth Paths '!$K$5*1000000*ZAR)</f>
        <v>0</v>
      </c>
      <c r="BM46" s="4687">
        <f>CostAbsolute!BM46/('Growth Paths '!$K$5*1000000*ZAR)</f>
        <v>0</v>
      </c>
      <c r="BN46" s="4687">
        <f>CostAbsolute!BN46/('Growth Paths '!$K$5*1000000*ZAR)</f>
        <v>0</v>
      </c>
      <c r="BO46" s="4687">
        <f>CostAbsolute!BO46/('Growth Paths '!$K$5*1000000*ZAR)</f>
        <v>0</v>
      </c>
      <c r="BP46" s="4687">
        <f>CostAbsolute!BP46/('Growth Paths '!$K$5*1000000*ZAR)</f>
        <v>0</v>
      </c>
      <c r="BQ46" s="4687">
        <f>CostAbsolute!BQ46/('Growth Paths '!$K$5*1000000*ZAR)</f>
        <v>0</v>
      </c>
      <c r="BR46" s="382"/>
      <c r="BS46" s="4687">
        <f ca="1">CostAbsolute!BS46/('Growth Paths '!$K$5*1000000*ZAR)</f>
        <v>3.1640998352251613</v>
      </c>
      <c r="BT46" s="4687">
        <f ca="1">CostAbsolute!BT46/('Growth Paths '!$K$5*1000000*ZAR)</f>
        <v>16.84603617813459</v>
      </c>
      <c r="BU46" s="4687">
        <f ca="1">CostAbsolute!BU46/('Growth Paths '!$K$5*1000000*ZAR)</f>
        <v>27.644034958568003</v>
      </c>
      <c r="BV46" s="4687">
        <f ca="1">CostAbsolute!BV46/('Growth Paths '!$K$5*1000000*ZAR)</f>
        <v>72.301428939668185</v>
      </c>
      <c r="BW46" s="4687">
        <f ca="1">CostAbsolute!BW46/('Growth Paths '!$K$5*1000000*ZAR)</f>
        <v>125.90555623653957</v>
      </c>
      <c r="BX46" s="4687">
        <f ca="1">CostAbsolute!BX46/('Growth Paths '!$K$5*1000000*ZAR)</f>
        <v>125.90555623653957</v>
      </c>
      <c r="BY46" s="4687">
        <f ca="1">CostAbsolute!BY46/('Growth Paths '!$K$5*1000000*ZAR)</f>
        <v>123.20449540159126</v>
      </c>
      <c r="BZ46" s="4687">
        <f ca="1">CostAbsolute!BZ46/('Growth Paths '!$K$5*1000000*ZAR)</f>
        <v>123.20449540159126</v>
      </c>
      <c r="CA46" s="4687">
        <f ca="1">CostAbsolute!CA46/('Growth Paths '!$K$5*1000000*ZAR)</f>
        <v>123.20449540159126</v>
      </c>
      <c r="CC46" s="4684">
        <f t="shared" ca="1" si="10"/>
        <v>82.375577621049871</v>
      </c>
      <c r="CD46" s="4684">
        <f t="shared" ca="1" si="11"/>
        <v>1542.7201307056139</v>
      </c>
      <c r="CF46" s="4687">
        <f ca="1">CostAbsolute!CF46/('Growth Paths '!$K$5*1000000*ZAR)</f>
        <v>0</v>
      </c>
      <c r="CG46" s="4687">
        <f ca="1">CostAbsolute!CG46/('Growth Paths '!$K$5*1000000*ZAR)</f>
        <v>9.6970156808931254</v>
      </c>
      <c r="CH46" s="4687">
        <f ca="1">CostAbsolute!CH46/('Growth Paths '!$K$5*1000000*ZAR)</f>
        <v>17.350052566303869</v>
      </c>
      <c r="CI46" s="4687">
        <f ca="1">CostAbsolute!CI46/('Growth Paths '!$K$5*1000000*ZAR)</f>
        <v>49.055491091576982</v>
      </c>
      <c r="CJ46" s="4687">
        <f ca="1">CostAbsolute!CJ46/('Growth Paths '!$K$5*1000000*ZAR)</f>
        <v>87.320675518630722</v>
      </c>
      <c r="CK46" s="4687">
        <f ca="1">CostAbsolute!CK46/('Growth Paths '!$K$5*1000000*ZAR)</f>
        <v>87.320675518630722</v>
      </c>
      <c r="CL46" s="4687">
        <f ca="1">CostAbsolute!CL46/('Growth Paths '!$K$5*1000000*ZAR)</f>
        <v>87.320675518630722</v>
      </c>
      <c r="CM46" s="4687">
        <f ca="1">CostAbsolute!CM46/('Growth Paths '!$K$5*1000000*ZAR)</f>
        <v>87.320675518630722</v>
      </c>
      <c r="CN46" s="4687">
        <f ca="1">CostAbsolute!CN46/('Growth Paths '!$K$5*1000000*ZAR)</f>
        <v>87.320675518630722</v>
      </c>
      <c r="CP46" s="4684">
        <f t="shared" ca="1" si="12"/>
        <v>56.967326325769733</v>
      </c>
      <c r="CQ46" s="4684">
        <f t="shared" ca="1" si="13"/>
        <v>1058.3739578864734</v>
      </c>
      <c r="CR46" s="784" t="str">
        <f t="shared" ca="1" si="14"/>
        <v>ok</v>
      </c>
    </row>
    <row r="47" spans="1:96">
      <c r="A47" s="4678" t="s">
        <v>2333</v>
      </c>
      <c r="B47" s="4678" t="s">
        <v>303</v>
      </c>
      <c r="C47" s="4678" t="s">
        <v>4</v>
      </c>
      <c r="E47" s="4674">
        <f ca="1">CostAbsolute!E47/('Growth Paths '!$K$5*1000000*ZAR)</f>
        <v>3.3775440829615526E-2</v>
      </c>
      <c r="F47" s="4674">
        <f ca="1">CostAbsolute!F47/('Growth Paths '!$K$5*1000000*ZAR)</f>
        <v>4.8373100047886695</v>
      </c>
      <c r="G47" s="4674">
        <f ca="1">CostAbsolute!G47/('Growth Paths '!$K$5*1000000*ZAR)</f>
        <v>43.999342083456632</v>
      </c>
      <c r="H47" s="4674">
        <f ca="1">CostAbsolute!H47/('Growth Paths '!$K$5*1000000*ZAR)</f>
        <v>72.570743374668325</v>
      </c>
      <c r="I47" s="4674">
        <f ca="1">CostAbsolute!I47/('Growth Paths '!$K$5*1000000*ZAR)</f>
        <v>105.95486426561671</v>
      </c>
      <c r="J47" s="4674">
        <f ca="1">CostAbsolute!J47/('Growth Paths '!$K$5*1000000*ZAR)</f>
        <v>110.36965027668408</v>
      </c>
      <c r="K47" s="4674">
        <f ca="1">CostAbsolute!K47/('Growth Paths '!$K$5*1000000*ZAR)</f>
        <v>132.4435803320209</v>
      </c>
      <c r="L47" s="4674">
        <f ca="1">CostAbsolute!L47/('Growth Paths '!$K$5*1000000*ZAR)</f>
        <v>154.5175103873577</v>
      </c>
      <c r="M47" s="4674">
        <f ca="1">CostAbsolute!M47/('Growth Paths '!$K$5*1000000*ZAR)</f>
        <v>176.59144044269453</v>
      </c>
      <c r="N47" s="382"/>
      <c r="O47" s="4674">
        <f ca="1">CostAbsolute!O47/('Growth Paths '!$K$5*1000000*ZAR)</f>
        <v>1.2097706026837164E-2</v>
      </c>
      <c r="P47" s="4674">
        <f ca="1">CostAbsolute!P47/('Growth Paths '!$K$5*1000000*ZAR)</f>
        <v>1.8948786620702502</v>
      </c>
      <c r="Q47" s="4674">
        <f ca="1">CostAbsolute!Q47/('Growth Paths '!$K$5*1000000*ZAR)</f>
        <v>17.663651361334857</v>
      </c>
      <c r="R47" s="4674">
        <f ca="1">CostAbsolute!R47/('Growth Paths '!$K$5*1000000*ZAR)</f>
        <v>29.499197700528928</v>
      </c>
      <c r="S47" s="4674">
        <f ca="1">CostAbsolute!S47/('Growth Paths '!$K$5*1000000*ZAR)</f>
        <v>43.412820670468285</v>
      </c>
      <c r="T47" s="4674">
        <f ca="1">CostAbsolute!T47/('Growth Paths '!$K$5*1000000*ZAR)</f>
        <v>45.221688198404465</v>
      </c>
      <c r="U47" s="4674">
        <f ca="1">CostAbsolute!U47/('Growth Paths '!$K$5*1000000*ZAR)</f>
        <v>54.266025838085355</v>
      </c>
      <c r="V47" s="4674">
        <f ca="1">CostAbsolute!V47/('Growth Paths '!$K$5*1000000*ZAR)</f>
        <v>63.310363477766252</v>
      </c>
      <c r="W47" s="4674">
        <f ca="1">CostAbsolute!W47/('Growth Paths '!$K$5*1000000*ZAR)</f>
        <v>72.354701117447135</v>
      </c>
      <c r="X47" s="382"/>
      <c r="Y47" s="4674">
        <f ca="1">CostAbsolute!Y47/('Growth Paths '!$K$5*1000000*ZAR)</f>
        <v>0</v>
      </c>
      <c r="Z47" s="4674">
        <f ca="1">CostAbsolute!Z47/('Growth Paths '!$K$5*1000000*ZAR)</f>
        <v>0</v>
      </c>
      <c r="AA47" s="4674">
        <f ca="1">CostAbsolute!AA47/('Growth Paths '!$K$5*1000000*ZAR)</f>
        <v>0</v>
      </c>
      <c r="AB47" s="4674">
        <f ca="1">CostAbsolute!AB47/('Growth Paths '!$K$5*1000000*ZAR)</f>
        <v>0</v>
      </c>
      <c r="AC47" s="4674">
        <f ca="1">CostAbsolute!AC47/('Growth Paths '!$K$5*1000000*ZAR)</f>
        <v>0</v>
      </c>
      <c r="AD47" s="4674">
        <f ca="1">CostAbsolute!AD47/('Growth Paths '!$K$5*1000000*ZAR)</f>
        <v>0</v>
      </c>
      <c r="AE47" s="4674">
        <f ca="1">CostAbsolute!AE47/('Growth Paths '!$K$5*1000000*ZAR)</f>
        <v>0</v>
      </c>
      <c r="AF47" s="4674">
        <f ca="1">CostAbsolute!AF47/('Growth Paths '!$K$5*1000000*ZAR)</f>
        <v>0</v>
      </c>
      <c r="AG47" s="4674">
        <f ca="1">CostAbsolute!AG47/('Growth Paths '!$K$5*1000000*ZAR)</f>
        <v>0</v>
      </c>
      <c r="AH47" s="382"/>
      <c r="AI47" s="4674">
        <f ca="1">CostAbsolute!AI47/('Growth Paths '!$K$5*1000000*ZAR)</f>
        <v>4.5873146856452683E-2</v>
      </c>
      <c r="AJ47" s="4674">
        <f ca="1">CostAbsolute!AJ47/('Growth Paths '!$K$5*1000000*ZAR)</f>
        <v>6.7321886668589199</v>
      </c>
      <c r="AK47" s="4674">
        <f ca="1">CostAbsolute!AK47/('Growth Paths '!$K$5*1000000*ZAR)</f>
        <v>61.662993444791489</v>
      </c>
      <c r="AL47" s="4674">
        <f ca="1">CostAbsolute!AL47/('Growth Paths '!$K$5*1000000*ZAR)</f>
        <v>102.06994107519724</v>
      </c>
      <c r="AM47" s="4674">
        <f ca="1">CostAbsolute!AM47/('Growth Paths '!$K$5*1000000*ZAR)</f>
        <v>149.367684936085</v>
      </c>
      <c r="AN47" s="4674">
        <f ca="1">CostAbsolute!AN47/('Growth Paths '!$K$5*1000000*ZAR)</f>
        <v>155.59133847508855</v>
      </c>
      <c r="AO47" s="4674">
        <f ca="1">CostAbsolute!AO47/('Growth Paths '!$K$5*1000000*ZAR)</f>
        <v>186.70960617010627</v>
      </c>
      <c r="AP47" s="4674">
        <f ca="1">CostAbsolute!AP47/('Growth Paths '!$K$5*1000000*ZAR)</f>
        <v>217.82787386512396</v>
      </c>
      <c r="AQ47" s="4674">
        <f ca="1">CostAbsolute!AQ47/('Growth Paths '!$K$5*1000000*ZAR)</f>
        <v>248.94614156014168</v>
      </c>
      <c r="AS47" s="4671">
        <f t="shared" ca="1" si="8"/>
        <v>125.43929348224995</v>
      </c>
      <c r="AT47" s="4671">
        <f t="shared" ca="1" si="9"/>
        <v>2253.4170935077505</v>
      </c>
      <c r="AU47" s="4946"/>
      <c r="AV47" s="4676">
        <v>0</v>
      </c>
      <c r="AW47" s="4674">
        <v>5</v>
      </c>
      <c r="AX47" s="4694"/>
      <c r="AY47" s="4674">
        <f ca="1">CostAbsolute!AY47/('Growth Paths '!$K$5*1000000*ZAR)</f>
        <v>7.0614615158911917E-2</v>
      </c>
      <c r="AZ47" s="4674">
        <f ca="1">CostAbsolute!AZ47/('Growth Paths '!$K$5*1000000*ZAR)</f>
        <v>10.113407138508533</v>
      </c>
      <c r="BA47" s="4674">
        <f ca="1">CostAbsolute!BA47/('Growth Paths '!$K$5*1000000*ZAR)</f>
        <v>91.989816628663533</v>
      </c>
      <c r="BB47" s="4674">
        <f ca="1">CostAbsolute!BB47/('Growth Paths '!$K$5*1000000*ZAR)</f>
        <v>151.72429994473873</v>
      </c>
      <c r="BC47" s="4674">
        <f ca="1">CostAbsolute!BC47/('Growth Paths '!$K$5*1000000*ZAR)</f>
        <v>221.52077902032349</v>
      </c>
      <c r="BD47" s="4674">
        <f ca="1">CostAbsolute!BD47/('Growth Paths '!$K$5*1000000*ZAR)</f>
        <v>230.75081147950365</v>
      </c>
      <c r="BE47" s="4674">
        <f ca="1">CostAbsolute!BE47/('Growth Paths '!$K$5*1000000*ZAR)</f>
        <v>276.90097377540434</v>
      </c>
      <c r="BF47" s="4674">
        <f ca="1">CostAbsolute!BF47/('Growth Paths '!$K$5*1000000*ZAR)</f>
        <v>323.05113607130511</v>
      </c>
      <c r="BG47" s="4674">
        <f ca="1">CostAbsolute!BG47/('Growth Paths '!$K$5*1000000*ZAR)</f>
        <v>369.20129836720588</v>
      </c>
      <c r="BH47" s="382"/>
      <c r="BI47" s="4674">
        <f>CostAbsolute!BI47/('Growth Paths '!$K$5*1000000*ZAR)</f>
        <v>0</v>
      </c>
      <c r="BJ47" s="4674">
        <f>CostAbsolute!BJ47/('Growth Paths '!$K$5*1000000*ZAR)</f>
        <v>0</v>
      </c>
      <c r="BK47" s="4674">
        <f>CostAbsolute!BK47/('Growth Paths '!$K$5*1000000*ZAR)</f>
        <v>0</v>
      </c>
      <c r="BL47" s="4674">
        <f>CostAbsolute!BL47/('Growth Paths '!$K$5*1000000*ZAR)</f>
        <v>0</v>
      </c>
      <c r="BM47" s="4674">
        <f>CostAbsolute!BM47/('Growth Paths '!$K$5*1000000*ZAR)</f>
        <v>0</v>
      </c>
      <c r="BN47" s="4674">
        <f>CostAbsolute!BN47/('Growth Paths '!$K$5*1000000*ZAR)</f>
        <v>0</v>
      </c>
      <c r="BO47" s="4674">
        <f>CostAbsolute!BO47/('Growth Paths '!$K$5*1000000*ZAR)</f>
        <v>0</v>
      </c>
      <c r="BP47" s="4674">
        <f>CostAbsolute!BP47/('Growth Paths '!$K$5*1000000*ZAR)</f>
        <v>0</v>
      </c>
      <c r="BQ47" s="4674">
        <f>CostAbsolute!BQ47/('Growth Paths '!$K$5*1000000*ZAR)</f>
        <v>0</v>
      </c>
      <c r="BR47" s="382"/>
      <c r="BS47" s="4674">
        <f ca="1">CostAbsolute!BS47/('Growth Paths '!$K$5*1000000*ZAR)</f>
        <v>8.2712321185749088E-2</v>
      </c>
      <c r="BT47" s="4674">
        <f ca="1">CostAbsolute!BT47/('Growth Paths '!$K$5*1000000*ZAR)</f>
        <v>12.008285800578783</v>
      </c>
      <c r="BU47" s="4674">
        <f ca="1">CostAbsolute!BU47/('Growth Paths '!$K$5*1000000*ZAR)</f>
        <v>109.65346798999839</v>
      </c>
      <c r="BV47" s="4674">
        <f ca="1">CostAbsolute!BV47/('Growth Paths '!$K$5*1000000*ZAR)</f>
        <v>181.22349764526766</v>
      </c>
      <c r="BW47" s="4674">
        <f ca="1">CostAbsolute!BW47/('Growth Paths '!$K$5*1000000*ZAR)</f>
        <v>264.93359969079177</v>
      </c>
      <c r="BX47" s="4674">
        <f ca="1">CostAbsolute!BX47/('Growth Paths '!$K$5*1000000*ZAR)</f>
        <v>275.9724996779081</v>
      </c>
      <c r="BY47" s="4674">
        <f ca="1">CostAbsolute!BY47/('Growth Paths '!$K$5*1000000*ZAR)</f>
        <v>331.16699961348974</v>
      </c>
      <c r="BZ47" s="4674">
        <f ca="1">CostAbsolute!BZ47/('Growth Paths '!$K$5*1000000*ZAR)</f>
        <v>386.36149954907137</v>
      </c>
      <c r="CA47" s="4674">
        <f ca="1">CostAbsolute!CA47/('Growth Paths '!$K$5*1000000*ZAR)</f>
        <v>441.555999484653</v>
      </c>
      <c r="CC47" s="4671">
        <f t="shared" ca="1" si="10"/>
        <v>222.55095130810497</v>
      </c>
      <c r="CD47" s="4671">
        <f t="shared" ca="1" si="11"/>
        <v>3998.7147868963684</v>
      </c>
      <c r="CF47" s="4674">
        <f ca="1">CostAbsolute!CF47/('Growth Paths '!$K$5*1000000*ZAR)</f>
        <v>3.6839174329296398E-2</v>
      </c>
      <c r="CG47" s="4674">
        <f ca="1">CostAbsolute!CG47/('Growth Paths '!$K$5*1000000*ZAR)</f>
        <v>5.2760971337198637</v>
      </c>
      <c r="CH47" s="4674">
        <f ca="1">CostAbsolute!CH47/('Growth Paths '!$K$5*1000000*ZAR)</f>
        <v>47.990474545206901</v>
      </c>
      <c r="CI47" s="4674">
        <f ca="1">CostAbsolute!CI47/('Growth Paths '!$K$5*1000000*ZAR)</f>
        <v>79.153556570070421</v>
      </c>
      <c r="CJ47" s="4674">
        <f ca="1">CostAbsolute!CJ47/('Growth Paths '!$K$5*1000000*ZAR)</f>
        <v>115.5659147547068</v>
      </c>
      <c r="CK47" s="4674">
        <f ca="1">CostAbsolute!CK47/('Growth Paths '!$K$5*1000000*ZAR)</f>
        <v>120.38116120281957</v>
      </c>
      <c r="CL47" s="4674">
        <f ca="1">CostAbsolute!CL47/('Growth Paths '!$K$5*1000000*ZAR)</f>
        <v>144.45739344338347</v>
      </c>
      <c r="CM47" s="4674">
        <f ca="1">CostAbsolute!CM47/('Growth Paths '!$K$5*1000000*ZAR)</f>
        <v>168.53362568394741</v>
      </c>
      <c r="CN47" s="4674">
        <f ca="1">CostAbsolute!CN47/('Growth Paths '!$K$5*1000000*ZAR)</f>
        <v>192.60985792451132</v>
      </c>
      <c r="CP47" s="4671">
        <f t="shared" ca="1" si="12"/>
        <v>97.111657825855005</v>
      </c>
      <c r="CQ47" s="4671">
        <f t="shared" ca="1" si="13"/>
        <v>1745.2976933886184</v>
      </c>
      <c r="CR47" s="784" t="str">
        <f t="shared" ca="1" si="14"/>
        <v>ok</v>
      </c>
    </row>
    <row r="48" spans="1:96">
      <c r="A48" s="4688" t="s">
        <v>2334</v>
      </c>
      <c r="B48" s="4688" t="s">
        <v>3848</v>
      </c>
      <c r="C48" s="4688" t="s">
        <v>4</v>
      </c>
      <c r="E48" s="4687">
        <f ca="1">CostAbsolute!E48/('Growth Paths '!$K$5*1000000*ZAR)</f>
        <v>0</v>
      </c>
      <c r="F48" s="4687">
        <f ca="1">CostAbsolute!F48/('Growth Paths '!$K$5*1000000*ZAR)</f>
        <v>0</v>
      </c>
      <c r="G48" s="4687">
        <f ca="1">CostAbsolute!G48/('Growth Paths '!$K$5*1000000*ZAR)</f>
        <v>0</v>
      </c>
      <c r="H48" s="4687">
        <f ca="1">CostAbsolute!H48/('Growth Paths '!$K$5*1000000*ZAR)</f>
        <v>8.4921086113205497</v>
      </c>
      <c r="I48" s="4687">
        <f ca="1">CostAbsolute!I48/('Growth Paths '!$K$5*1000000*ZAR)</f>
        <v>15.839784341176822</v>
      </c>
      <c r="J48" s="4687">
        <f ca="1">CostAbsolute!J48/('Growth Paths '!$K$5*1000000*ZAR)</f>
        <v>23.18746007103309</v>
      </c>
      <c r="K48" s="4687">
        <f ca="1">CostAbsolute!K48/('Growth Paths '!$K$5*1000000*ZAR)</f>
        <v>30.535135800889361</v>
      </c>
      <c r="L48" s="4687">
        <f ca="1">CostAbsolute!L48/('Growth Paths '!$K$5*1000000*ZAR)</f>
        <v>37.882811530745627</v>
      </c>
      <c r="M48" s="4687">
        <f ca="1">CostAbsolute!M48/('Growth Paths '!$K$5*1000000*ZAR)</f>
        <v>45.230487260601912</v>
      </c>
      <c r="N48" s="382"/>
      <c r="O48" s="4687">
        <f ca="1">CostAbsolute!O48/('Growth Paths '!$K$5*1000000*ZAR)</f>
        <v>0</v>
      </c>
      <c r="P48" s="4687">
        <f ca="1">CostAbsolute!P48/('Growth Paths '!$K$5*1000000*ZAR)</f>
        <v>0</v>
      </c>
      <c r="Q48" s="4687">
        <f ca="1">CostAbsolute!Q48/('Growth Paths '!$K$5*1000000*ZAR)</f>
        <v>0</v>
      </c>
      <c r="R48" s="4687">
        <f ca="1">CostAbsolute!R48/('Growth Paths '!$K$5*1000000*ZAR)</f>
        <v>12.289178782015286</v>
      </c>
      <c r="S48" s="4687">
        <f ca="1">CostAbsolute!S48/('Growth Paths '!$K$5*1000000*ZAR)</f>
        <v>22.922215264392175</v>
      </c>
      <c r="T48" s="4687">
        <f ca="1">CostAbsolute!T48/('Growth Paths '!$K$5*1000000*ZAR)</f>
        <v>33.555251746769066</v>
      </c>
      <c r="U48" s="4687">
        <f ca="1">CostAbsolute!U48/('Growth Paths '!$K$5*1000000*ZAR)</f>
        <v>44.188288229145947</v>
      </c>
      <c r="V48" s="4687">
        <f ca="1">CostAbsolute!V48/('Growth Paths '!$K$5*1000000*ZAR)</f>
        <v>54.821324711522841</v>
      </c>
      <c r="W48" s="4687">
        <f ca="1">CostAbsolute!W48/('Growth Paths '!$K$5*1000000*ZAR)</f>
        <v>65.454361193899743</v>
      </c>
      <c r="X48" s="382"/>
      <c r="Y48" s="4687">
        <f ca="1">CostAbsolute!Y48/('Growth Paths '!$K$5*1000000*ZAR)</f>
        <v>0</v>
      </c>
      <c r="Z48" s="4687">
        <f ca="1">CostAbsolute!Z48/('Growth Paths '!$K$5*1000000*ZAR)</f>
        <v>0</v>
      </c>
      <c r="AA48" s="4687">
        <f ca="1">CostAbsolute!AA48/('Growth Paths '!$K$5*1000000*ZAR)</f>
        <v>0</v>
      </c>
      <c r="AB48" s="4687">
        <f ca="1">CostAbsolute!AB48/('Growth Paths '!$K$5*1000000*ZAR)</f>
        <v>0</v>
      </c>
      <c r="AC48" s="4687">
        <f ca="1">CostAbsolute!AC48/('Growth Paths '!$K$5*1000000*ZAR)</f>
        <v>0</v>
      </c>
      <c r="AD48" s="4687">
        <f ca="1">CostAbsolute!AD48/('Growth Paths '!$K$5*1000000*ZAR)</f>
        <v>0</v>
      </c>
      <c r="AE48" s="4687">
        <f ca="1">CostAbsolute!AE48/('Growth Paths '!$K$5*1000000*ZAR)</f>
        <v>0</v>
      </c>
      <c r="AF48" s="4687">
        <f ca="1">CostAbsolute!AF48/('Growth Paths '!$K$5*1000000*ZAR)</f>
        <v>0</v>
      </c>
      <c r="AG48" s="4687">
        <f ca="1">CostAbsolute!AG48/('Growth Paths '!$K$5*1000000*ZAR)</f>
        <v>0</v>
      </c>
      <c r="AH48" s="382"/>
      <c r="AI48" s="4687">
        <f ca="1">CostAbsolute!AI48/('Growth Paths '!$K$5*1000000*ZAR)</f>
        <v>0</v>
      </c>
      <c r="AJ48" s="4687">
        <f ca="1">CostAbsolute!AJ48/('Growth Paths '!$K$5*1000000*ZAR)</f>
        <v>0</v>
      </c>
      <c r="AK48" s="4687">
        <f ca="1">CostAbsolute!AK48/('Growth Paths '!$K$5*1000000*ZAR)</f>
        <v>0</v>
      </c>
      <c r="AL48" s="4687">
        <f ca="1">CostAbsolute!AL48/('Growth Paths '!$K$5*1000000*ZAR)</f>
        <v>20.781287393335834</v>
      </c>
      <c r="AM48" s="4687">
        <f ca="1">CostAbsolute!AM48/('Growth Paths '!$K$5*1000000*ZAR)</f>
        <v>38.761999605568995</v>
      </c>
      <c r="AN48" s="4687">
        <f ca="1">CostAbsolute!AN48/('Growth Paths '!$K$5*1000000*ZAR)</f>
        <v>56.742711817802153</v>
      </c>
      <c r="AO48" s="4687">
        <f ca="1">CostAbsolute!AO48/('Growth Paths '!$K$5*1000000*ZAR)</f>
        <v>74.723424030035318</v>
      </c>
      <c r="AP48" s="4687">
        <f ca="1">CostAbsolute!AP48/('Growth Paths '!$K$5*1000000*ZAR)</f>
        <v>92.704136242268476</v>
      </c>
      <c r="AQ48" s="4687">
        <f ca="1">CostAbsolute!AQ48/('Growth Paths '!$K$5*1000000*ZAR)</f>
        <v>110.68484845450163</v>
      </c>
      <c r="AS48" s="4684">
        <f t="shared" ca="1" si="8"/>
        <v>43.822045282612493</v>
      </c>
      <c r="AT48" s="4684">
        <f t="shared" ca="1" si="9"/>
        <v>701.75592840620334</v>
      </c>
      <c r="AU48" s="4946"/>
      <c r="AV48" s="4682">
        <v>0</v>
      </c>
      <c r="AW48" s="4687">
        <v>5</v>
      </c>
      <c r="AX48" s="4694"/>
      <c r="AY48" s="4687">
        <f ca="1">CostAbsolute!AY48/('Growth Paths '!$K$5*1000000*ZAR)</f>
        <v>0</v>
      </c>
      <c r="AZ48" s="4687">
        <f ca="1">CostAbsolute!AZ48/('Growth Paths '!$K$5*1000000*ZAR)</f>
        <v>0</v>
      </c>
      <c r="BA48" s="4687">
        <f ca="1">CostAbsolute!BA48/('Growth Paths '!$K$5*1000000*ZAR)</f>
        <v>0</v>
      </c>
      <c r="BB48" s="4687">
        <f ca="1">CostAbsolute!BB48/('Growth Paths '!$K$5*1000000*ZAR)</f>
        <v>41.615489193748971</v>
      </c>
      <c r="BC48" s="4687">
        <f ca="1">CostAbsolute!BC48/('Growth Paths '!$K$5*1000000*ZAR)</f>
        <v>77.622697053453408</v>
      </c>
      <c r="BD48" s="4687">
        <f ca="1">CostAbsolute!BD48/('Growth Paths '!$K$5*1000000*ZAR)</f>
        <v>113.62990491315786</v>
      </c>
      <c r="BE48" s="4687">
        <f ca="1">CostAbsolute!BE48/('Growth Paths '!$K$5*1000000*ZAR)</f>
        <v>149.63711277286234</v>
      </c>
      <c r="BF48" s="4687">
        <f ca="1">CostAbsolute!BF48/('Growth Paths '!$K$5*1000000*ZAR)</f>
        <v>185.64432063256672</v>
      </c>
      <c r="BG48" s="4687">
        <f ca="1">CostAbsolute!BG48/('Growth Paths '!$K$5*1000000*ZAR)</f>
        <v>221.65152849227124</v>
      </c>
      <c r="BH48" s="382"/>
      <c r="BI48" s="4687">
        <f>CostAbsolute!BI48/('Growth Paths '!$K$5*1000000*ZAR)</f>
        <v>0</v>
      </c>
      <c r="BJ48" s="4687">
        <f>CostAbsolute!BJ48/('Growth Paths '!$K$5*1000000*ZAR)</f>
        <v>0</v>
      </c>
      <c r="BK48" s="4687">
        <f>CostAbsolute!BK48/('Growth Paths '!$K$5*1000000*ZAR)</f>
        <v>0</v>
      </c>
      <c r="BL48" s="4687">
        <f>CostAbsolute!BL48/('Growth Paths '!$K$5*1000000*ZAR)</f>
        <v>0</v>
      </c>
      <c r="BM48" s="4687">
        <f>CostAbsolute!BM48/('Growth Paths '!$K$5*1000000*ZAR)</f>
        <v>0</v>
      </c>
      <c r="BN48" s="4687">
        <f>CostAbsolute!BN48/('Growth Paths '!$K$5*1000000*ZAR)</f>
        <v>0</v>
      </c>
      <c r="BO48" s="4687">
        <f>CostAbsolute!BO48/('Growth Paths '!$K$5*1000000*ZAR)</f>
        <v>0</v>
      </c>
      <c r="BP48" s="4687">
        <f>CostAbsolute!BP48/('Growth Paths '!$K$5*1000000*ZAR)</f>
        <v>0</v>
      </c>
      <c r="BQ48" s="4687">
        <f>CostAbsolute!BQ48/('Growth Paths '!$K$5*1000000*ZAR)</f>
        <v>0</v>
      </c>
      <c r="BR48" s="382"/>
      <c r="BS48" s="4687">
        <f ca="1">CostAbsolute!BS48/('Growth Paths '!$K$5*1000000*ZAR)</f>
        <v>0</v>
      </c>
      <c r="BT48" s="4687">
        <f ca="1">CostAbsolute!BT48/('Growth Paths '!$K$5*1000000*ZAR)</f>
        <v>0</v>
      </c>
      <c r="BU48" s="4687">
        <f ca="1">CostAbsolute!BU48/('Growth Paths '!$K$5*1000000*ZAR)</f>
        <v>0</v>
      </c>
      <c r="BV48" s="4687">
        <f ca="1">CostAbsolute!BV48/('Growth Paths '!$K$5*1000000*ZAR)</f>
        <v>53.904667975764255</v>
      </c>
      <c r="BW48" s="4687">
        <f ca="1">CostAbsolute!BW48/('Growth Paths '!$K$5*1000000*ZAR)</f>
        <v>100.54491231784559</v>
      </c>
      <c r="BX48" s="4687">
        <f ca="1">CostAbsolute!BX48/('Growth Paths '!$K$5*1000000*ZAR)</f>
        <v>147.18515665992692</v>
      </c>
      <c r="BY48" s="4687">
        <f ca="1">CostAbsolute!BY48/('Growth Paths '!$K$5*1000000*ZAR)</f>
        <v>193.82540100200828</v>
      </c>
      <c r="BZ48" s="4687">
        <f ca="1">CostAbsolute!BZ48/('Growth Paths '!$K$5*1000000*ZAR)</f>
        <v>240.46564534408958</v>
      </c>
      <c r="CA48" s="4687">
        <f ca="1">CostAbsolute!CA48/('Growth Paths '!$K$5*1000000*ZAR)</f>
        <v>287.105889686171</v>
      </c>
      <c r="CC48" s="4684">
        <f t="shared" ca="1" si="10"/>
        <v>113.67018588731172</v>
      </c>
      <c r="CD48" s="4684">
        <f t="shared" ca="1" si="11"/>
        <v>1820.2876272665994</v>
      </c>
      <c r="CF48" s="4687">
        <f ca="1">CostAbsolute!CF48/('Growth Paths '!$K$5*1000000*ZAR)</f>
        <v>0</v>
      </c>
      <c r="CG48" s="4687">
        <f ca="1">CostAbsolute!CG48/('Growth Paths '!$K$5*1000000*ZAR)</f>
        <v>0</v>
      </c>
      <c r="CH48" s="4687">
        <f ca="1">CostAbsolute!CH48/('Growth Paths '!$K$5*1000000*ZAR)</f>
        <v>0</v>
      </c>
      <c r="CI48" s="4687">
        <f ca="1">CostAbsolute!CI48/('Growth Paths '!$K$5*1000000*ZAR)</f>
        <v>33.123380582428418</v>
      </c>
      <c r="CJ48" s="4687">
        <f ca="1">CostAbsolute!CJ48/('Growth Paths '!$K$5*1000000*ZAR)</f>
        <v>61.782912712276591</v>
      </c>
      <c r="CK48" s="4687">
        <f ca="1">CostAbsolute!CK48/('Growth Paths '!$K$5*1000000*ZAR)</f>
        <v>90.442444842124772</v>
      </c>
      <c r="CL48" s="4687">
        <f ca="1">CostAbsolute!CL48/('Growth Paths '!$K$5*1000000*ZAR)</f>
        <v>119.10197697197297</v>
      </c>
      <c r="CM48" s="4687">
        <f ca="1">CostAbsolute!CM48/('Growth Paths '!$K$5*1000000*ZAR)</f>
        <v>147.76150910182108</v>
      </c>
      <c r="CN48" s="4687">
        <f ca="1">CostAbsolute!CN48/('Growth Paths '!$K$5*1000000*ZAR)</f>
        <v>176.42104123166934</v>
      </c>
      <c r="CP48" s="4684">
        <f t="shared" ca="1" si="12"/>
        <v>69.848140604699239</v>
      </c>
      <c r="CQ48" s="4684">
        <f t="shared" ca="1" si="13"/>
        <v>1118.5316988603959</v>
      </c>
      <c r="CR48" s="784" t="str">
        <f t="shared" ca="1" si="14"/>
        <v>ok</v>
      </c>
    </row>
    <row r="49" spans="1:96">
      <c r="A49" s="4678" t="s">
        <v>2335</v>
      </c>
      <c r="B49" s="4678" t="s">
        <v>1710</v>
      </c>
      <c r="C49" s="4678" t="s">
        <v>4</v>
      </c>
      <c r="E49" s="4674">
        <f ca="1">CostAbsolute!E49/('Growth Paths '!$K$5*1000000*ZAR)</f>
        <v>0</v>
      </c>
      <c r="F49" s="4674">
        <f ca="1">CostAbsolute!F49/('Growth Paths '!$K$5*1000000*ZAR)</f>
        <v>1.3384032255465612</v>
      </c>
      <c r="G49" s="4674">
        <f ca="1">CostAbsolute!G49/('Growth Paths '!$K$5*1000000*ZAR)</f>
        <v>330.47772843563763</v>
      </c>
      <c r="H49" s="4674">
        <f ca="1">CostAbsolute!H49/('Growth Paths '!$K$5*1000000*ZAR)</f>
        <v>623.06150613417071</v>
      </c>
      <c r="I49" s="4674">
        <f ca="1">CostAbsolute!I49/('Growth Paths '!$K$5*1000000*ZAR)</f>
        <v>900.82161056058885</v>
      </c>
      <c r="J49" s="4674">
        <f ca="1">CostAbsolute!J49/('Growth Paths '!$K$5*1000000*ZAR)</f>
        <v>1126.0270132007358</v>
      </c>
      <c r="K49" s="4674">
        <f ca="1">CostAbsolute!K49/('Growth Paths '!$K$5*1000000*ZAR)</f>
        <v>1351.232415840883</v>
      </c>
      <c r="L49" s="4674">
        <f ca="1">CostAbsolute!L49/('Growth Paths '!$K$5*1000000*ZAR)</f>
        <v>1576.4378184810303</v>
      </c>
      <c r="M49" s="4674">
        <f ca="1">CostAbsolute!M49/('Growth Paths '!$K$5*1000000*ZAR)</f>
        <v>1801.6432211211777</v>
      </c>
      <c r="N49" s="382"/>
      <c r="O49" s="4674">
        <f ca="1">CostAbsolute!O49/('Growth Paths '!$K$5*1000000*ZAR)</f>
        <v>0</v>
      </c>
      <c r="P49" s="4674">
        <f ca="1">CostAbsolute!P49/('Growth Paths '!$K$5*1000000*ZAR)</f>
        <v>0.65792456138280175</v>
      </c>
      <c r="Q49" s="4674">
        <f ca="1">CostAbsolute!Q49/('Growth Paths '!$K$5*1000000*ZAR)</f>
        <v>200.59388849271198</v>
      </c>
      <c r="R49" s="4674">
        <f ca="1">CostAbsolute!R49/('Growth Paths '!$K$5*1000000*ZAR)</f>
        <v>400.52985242404122</v>
      </c>
      <c r="S49" s="4674">
        <f ca="1">CostAbsolute!S49/('Growth Paths '!$K$5*1000000*ZAR)</f>
        <v>600.46581635537041</v>
      </c>
      <c r="T49" s="4674">
        <f ca="1">CostAbsolute!T49/('Growth Paths '!$K$5*1000000*ZAR)</f>
        <v>750.58227044421301</v>
      </c>
      <c r="U49" s="4674">
        <f ca="1">CostAbsolute!U49/('Growth Paths '!$K$5*1000000*ZAR)</f>
        <v>900.69872453305561</v>
      </c>
      <c r="V49" s="4674">
        <f ca="1">CostAbsolute!V49/('Growth Paths '!$K$5*1000000*ZAR)</f>
        <v>1050.8151786218982</v>
      </c>
      <c r="W49" s="4674">
        <f ca="1">CostAbsolute!W49/('Growth Paths '!$K$5*1000000*ZAR)</f>
        <v>1200.9316327107408</v>
      </c>
      <c r="X49" s="382"/>
      <c r="Y49" s="4674">
        <f ca="1">CostAbsolute!Y49/('Growth Paths '!$K$5*1000000*ZAR)</f>
        <v>0</v>
      </c>
      <c r="Z49" s="4674">
        <f ca="1">CostAbsolute!Z49/('Growth Paths '!$K$5*1000000*ZAR)</f>
        <v>0</v>
      </c>
      <c r="AA49" s="4674">
        <f ca="1">CostAbsolute!AA49/('Growth Paths '!$K$5*1000000*ZAR)</f>
        <v>0</v>
      </c>
      <c r="AB49" s="4674">
        <f ca="1">CostAbsolute!AB49/('Growth Paths '!$K$5*1000000*ZAR)</f>
        <v>0</v>
      </c>
      <c r="AC49" s="4674">
        <f ca="1">CostAbsolute!AC49/('Growth Paths '!$K$5*1000000*ZAR)</f>
        <v>0</v>
      </c>
      <c r="AD49" s="4674">
        <f ca="1">CostAbsolute!AD49/('Growth Paths '!$K$5*1000000*ZAR)</f>
        <v>0</v>
      </c>
      <c r="AE49" s="4674">
        <f ca="1">CostAbsolute!AE49/('Growth Paths '!$K$5*1000000*ZAR)</f>
        <v>0</v>
      </c>
      <c r="AF49" s="4674">
        <f ca="1">CostAbsolute!AF49/('Growth Paths '!$K$5*1000000*ZAR)</f>
        <v>0</v>
      </c>
      <c r="AG49" s="4674">
        <f ca="1">CostAbsolute!AG49/('Growth Paths '!$K$5*1000000*ZAR)</f>
        <v>0</v>
      </c>
      <c r="AH49" s="382"/>
      <c r="AI49" s="4674">
        <f ca="1">CostAbsolute!AI49/('Growth Paths '!$K$5*1000000*ZAR)</f>
        <v>0</v>
      </c>
      <c r="AJ49" s="4674">
        <f ca="1">CostAbsolute!AJ49/('Growth Paths '!$K$5*1000000*ZAR)</f>
        <v>1.996327786929363</v>
      </c>
      <c r="AK49" s="4674">
        <f ca="1">CostAbsolute!AK49/('Growth Paths '!$K$5*1000000*ZAR)</f>
        <v>531.07161692834961</v>
      </c>
      <c r="AL49" s="4674">
        <f ca="1">CostAbsolute!AL49/('Growth Paths '!$K$5*1000000*ZAR)</f>
        <v>1023.5913585582119</v>
      </c>
      <c r="AM49" s="4674">
        <f ca="1">CostAbsolute!AM49/('Growth Paths '!$K$5*1000000*ZAR)</f>
        <v>1501.2874269159593</v>
      </c>
      <c r="AN49" s="4674">
        <f ca="1">CostAbsolute!AN49/('Growth Paths '!$K$5*1000000*ZAR)</f>
        <v>1876.6092836449491</v>
      </c>
      <c r="AO49" s="4674">
        <f ca="1">CostAbsolute!AO49/('Growth Paths '!$K$5*1000000*ZAR)</f>
        <v>2251.9311403739389</v>
      </c>
      <c r="AP49" s="4674">
        <f ca="1">CostAbsolute!AP49/('Growth Paths '!$K$5*1000000*ZAR)</f>
        <v>2627.2529971029285</v>
      </c>
      <c r="AQ49" s="4674">
        <f ca="1">CostAbsolute!AQ49/('Growth Paths '!$K$5*1000000*ZAR)</f>
        <v>3002.5748538319185</v>
      </c>
      <c r="AS49" s="4671">
        <f t="shared" ca="1" si="8"/>
        <v>1424.0350005714652</v>
      </c>
      <c r="AT49" s="4671">
        <f t="shared" ca="1" si="9"/>
        <v>24717.29294958325</v>
      </c>
      <c r="AU49" s="4946"/>
      <c r="AV49" s="4676">
        <v>0</v>
      </c>
      <c r="AW49" s="4674">
        <v>5</v>
      </c>
      <c r="AX49" s="4694"/>
      <c r="AY49" s="4674">
        <f ca="1">CostAbsolute!AY49/('Growth Paths '!$K$5*1000000*ZAR)</f>
        <v>0</v>
      </c>
      <c r="AZ49" s="4674">
        <f ca="1">CostAbsolute!AZ49/('Growth Paths '!$K$5*1000000*ZAR)</f>
        <v>3.7102228438213327</v>
      </c>
      <c r="BA49" s="4674">
        <f ca="1">CostAbsolute!BA49/('Growth Paths '!$K$5*1000000*ZAR)</f>
        <v>916.12601793855265</v>
      </c>
      <c r="BB49" s="4674">
        <f ca="1">CostAbsolute!BB49/('Growth Paths '!$K$5*1000000*ZAR)</f>
        <v>1727.2052166645838</v>
      </c>
      <c r="BC49" s="4674">
        <f ca="1">CostAbsolute!BC49/('Growth Paths '!$K$5*1000000*ZAR)</f>
        <v>2497.1913201605994</v>
      </c>
      <c r="BD49" s="4674">
        <f ca="1">CostAbsolute!BD49/('Growth Paths '!$K$5*1000000*ZAR)</f>
        <v>3121.4891502007486</v>
      </c>
      <c r="BE49" s="4674">
        <f ca="1">CostAbsolute!BE49/('Growth Paths '!$K$5*1000000*ZAR)</f>
        <v>3745.7869802408982</v>
      </c>
      <c r="BF49" s="4674">
        <f ca="1">CostAbsolute!BF49/('Growth Paths '!$K$5*1000000*ZAR)</f>
        <v>4370.0848102810478</v>
      </c>
      <c r="BG49" s="4674">
        <f ca="1">CostAbsolute!BG49/('Growth Paths '!$K$5*1000000*ZAR)</f>
        <v>4994.3826403211988</v>
      </c>
      <c r="BH49" s="382"/>
      <c r="BI49" s="4674">
        <f>CostAbsolute!BI49/('Growth Paths '!$K$5*1000000*ZAR)</f>
        <v>0</v>
      </c>
      <c r="BJ49" s="4674">
        <f>CostAbsolute!BJ49/('Growth Paths '!$K$5*1000000*ZAR)</f>
        <v>0</v>
      </c>
      <c r="BK49" s="4674">
        <f>CostAbsolute!BK49/('Growth Paths '!$K$5*1000000*ZAR)</f>
        <v>0</v>
      </c>
      <c r="BL49" s="4674">
        <f>CostAbsolute!BL49/('Growth Paths '!$K$5*1000000*ZAR)</f>
        <v>0</v>
      </c>
      <c r="BM49" s="4674">
        <f>CostAbsolute!BM49/('Growth Paths '!$K$5*1000000*ZAR)</f>
        <v>0</v>
      </c>
      <c r="BN49" s="4674">
        <f>CostAbsolute!BN49/('Growth Paths '!$K$5*1000000*ZAR)</f>
        <v>0</v>
      </c>
      <c r="BO49" s="4674">
        <f>CostAbsolute!BO49/('Growth Paths '!$K$5*1000000*ZAR)</f>
        <v>0</v>
      </c>
      <c r="BP49" s="4674">
        <f>CostAbsolute!BP49/('Growth Paths '!$K$5*1000000*ZAR)</f>
        <v>0</v>
      </c>
      <c r="BQ49" s="4674">
        <f>CostAbsolute!BQ49/('Growth Paths '!$K$5*1000000*ZAR)</f>
        <v>0</v>
      </c>
      <c r="BR49" s="382"/>
      <c r="BS49" s="4674">
        <f ca="1">CostAbsolute!BS49/('Growth Paths '!$K$5*1000000*ZAR)</f>
        <v>0</v>
      </c>
      <c r="BT49" s="4674">
        <f ca="1">CostAbsolute!BT49/('Growth Paths '!$K$5*1000000*ZAR)</f>
        <v>4.3681474052041347</v>
      </c>
      <c r="BU49" s="4674">
        <f ca="1">CostAbsolute!BU49/('Growth Paths '!$K$5*1000000*ZAR)</f>
        <v>1116.7199064312647</v>
      </c>
      <c r="BV49" s="4674">
        <f ca="1">CostAbsolute!BV49/('Growth Paths '!$K$5*1000000*ZAR)</f>
        <v>2127.7350690886251</v>
      </c>
      <c r="BW49" s="4674">
        <f ca="1">CostAbsolute!BW49/('Growth Paths '!$K$5*1000000*ZAR)</f>
        <v>3097.6571365159693</v>
      </c>
      <c r="BX49" s="4674">
        <f ca="1">CostAbsolute!BX49/('Growth Paths '!$K$5*1000000*ZAR)</f>
        <v>3872.0714206449616</v>
      </c>
      <c r="BY49" s="4674">
        <f ca="1">CostAbsolute!BY49/('Growth Paths '!$K$5*1000000*ZAR)</f>
        <v>4646.4857047739533</v>
      </c>
      <c r="BZ49" s="4674">
        <f ca="1">CostAbsolute!BZ49/('Growth Paths '!$K$5*1000000*ZAR)</f>
        <v>5420.8999889029456</v>
      </c>
      <c r="CA49" s="4674">
        <f ca="1">CostAbsolute!CA49/('Growth Paths '!$K$5*1000000*ZAR)</f>
        <v>6195.3142730319387</v>
      </c>
      <c r="CC49" s="4671">
        <f t="shared" ca="1" si="10"/>
        <v>2942.3612940883177</v>
      </c>
      <c r="CD49" s="4671">
        <f t="shared" ca="1" si="11"/>
        <v>51122.234370539009</v>
      </c>
      <c r="CF49" s="4674">
        <f ca="1">CostAbsolute!CF49/('Growth Paths '!$K$5*1000000*ZAR)</f>
        <v>0</v>
      </c>
      <c r="CG49" s="4674">
        <f ca="1">CostAbsolute!CG49/('Growth Paths '!$K$5*1000000*ZAR)</f>
        <v>2.3718196182747713</v>
      </c>
      <c r="CH49" s="4674">
        <f ca="1">CostAbsolute!CH49/('Growth Paths '!$K$5*1000000*ZAR)</f>
        <v>585.64828950291508</v>
      </c>
      <c r="CI49" s="4674">
        <f ca="1">CostAbsolute!CI49/('Growth Paths '!$K$5*1000000*ZAR)</f>
        <v>1104.143710530413</v>
      </c>
      <c r="CJ49" s="4674">
        <f ca="1">CostAbsolute!CJ49/('Growth Paths '!$K$5*1000000*ZAR)</f>
        <v>1596.3697096000103</v>
      </c>
      <c r="CK49" s="4674">
        <f ca="1">CostAbsolute!CK49/('Growth Paths '!$K$5*1000000*ZAR)</f>
        <v>1995.4621370000127</v>
      </c>
      <c r="CL49" s="4674">
        <f ca="1">CostAbsolute!CL49/('Growth Paths '!$K$5*1000000*ZAR)</f>
        <v>2394.5545644000149</v>
      </c>
      <c r="CM49" s="4674">
        <f ca="1">CostAbsolute!CM49/('Growth Paths '!$K$5*1000000*ZAR)</f>
        <v>2793.646991800018</v>
      </c>
      <c r="CN49" s="4674">
        <f ca="1">CostAbsolute!CN49/('Growth Paths '!$K$5*1000000*ZAR)</f>
        <v>3192.7394192000206</v>
      </c>
      <c r="CP49" s="4671">
        <f t="shared" ca="1" si="12"/>
        <v>1518.3262935168532</v>
      </c>
      <c r="CQ49" s="4671">
        <f t="shared" ca="1" si="13"/>
        <v>26404.941420955762</v>
      </c>
      <c r="CR49" s="784" t="str">
        <f t="shared" ca="1" si="14"/>
        <v>ok</v>
      </c>
    </row>
    <row r="50" spans="1:96">
      <c r="A50" s="4688" t="s">
        <v>2346</v>
      </c>
      <c r="B50" s="4688" t="s">
        <v>3857</v>
      </c>
      <c r="C50" s="4688" t="s">
        <v>4</v>
      </c>
      <c r="E50" s="4687">
        <f ca="1">CostAbsolute!E50/('Growth Paths '!$K$5*1000000*ZAR)</f>
        <v>0.33821776193912673</v>
      </c>
      <c r="F50" s="4687">
        <f ca="1">CostAbsolute!F50/('Growth Paths '!$K$5*1000000*ZAR)</f>
        <v>3.300217536452029</v>
      </c>
      <c r="G50" s="4687">
        <f ca="1">CostAbsolute!G50/('Growth Paths '!$K$5*1000000*ZAR)</f>
        <v>13.450207044495079</v>
      </c>
      <c r="H50" s="4687">
        <f ca="1">CostAbsolute!H50/('Growth Paths '!$K$5*1000000*ZAR)</f>
        <v>32.873902782920865</v>
      </c>
      <c r="I50" s="4687">
        <f ca="1">CostAbsolute!I50/('Growth Paths '!$K$5*1000000*ZAR)</f>
        <v>54.139282936877557</v>
      </c>
      <c r="J50" s="4687">
        <f ca="1">CostAbsolute!J50/('Growth Paths '!$K$5*1000000*ZAR)</f>
        <v>78.59531026210891</v>
      </c>
      <c r="K50" s="4687">
        <f ca="1">CostAbsolute!K50/('Growth Paths '!$K$5*1000000*ZAR)</f>
        <v>98.533593773526803</v>
      </c>
      <c r="L50" s="4687">
        <f ca="1">CostAbsolute!L50/('Growth Paths '!$K$5*1000000*ZAR)</f>
        <v>113.01554076949262</v>
      </c>
      <c r="M50" s="4687">
        <f ca="1">CostAbsolute!M50/('Growth Paths '!$K$5*1000000*ZAR)</f>
        <v>122.81725881389707</v>
      </c>
      <c r="N50" s="382"/>
      <c r="O50" s="4687">
        <f ca="1">CostAbsolute!O50/('Growth Paths '!$K$5*1000000*ZAR)</f>
        <v>6.4660699602272845E-2</v>
      </c>
      <c r="P50" s="4687">
        <f ca="1">CostAbsolute!P50/('Growth Paths '!$K$5*1000000*ZAR)</f>
        <v>0.9002156382932025</v>
      </c>
      <c r="Q50" s="4687">
        <f ca="1">CostAbsolute!Q50/('Growth Paths '!$K$5*1000000*ZAR)</f>
        <v>4.7847682136591487</v>
      </c>
      <c r="R50" s="4687">
        <f ca="1">CostAbsolute!R50/('Growth Paths '!$K$5*1000000*ZAR)</f>
        <v>13.17976304710475</v>
      </c>
      <c r="S50" s="4687">
        <f ca="1">CostAbsolute!S50/('Growth Paths '!$K$5*1000000*ZAR)</f>
        <v>24.367412565902182</v>
      </c>
      <c r="T50" s="4687">
        <f ca="1">CostAbsolute!T50/('Growth Paths '!$K$5*1000000*ZAR)</f>
        <v>35.374763886969738</v>
      </c>
      <c r="U50" s="4687">
        <f ca="1">CostAbsolute!U50/('Growth Paths '!$K$5*1000000*ZAR)</f>
        <v>44.348735351370252</v>
      </c>
      <c r="V50" s="4687">
        <f ca="1">CostAbsolute!V50/('Growth Paths '!$K$5*1000000*ZAR)</f>
        <v>50.866878150189137</v>
      </c>
      <c r="W50" s="4687">
        <f ca="1">CostAbsolute!W50/('Growth Paths '!$K$5*1000000*ZAR)</f>
        <v>55.278508568736129</v>
      </c>
      <c r="X50" s="382"/>
      <c r="Y50" s="4687">
        <f ca="1">CostAbsolute!Y50/('Growth Paths '!$K$5*1000000*ZAR)</f>
        <v>0</v>
      </c>
      <c r="Z50" s="4687">
        <f ca="1">CostAbsolute!Z50/('Growth Paths '!$K$5*1000000*ZAR)</f>
        <v>0</v>
      </c>
      <c r="AA50" s="4687">
        <f ca="1">CostAbsolute!AA50/('Growth Paths '!$K$5*1000000*ZAR)</f>
        <v>0</v>
      </c>
      <c r="AB50" s="4687">
        <f ca="1">CostAbsolute!AB50/('Growth Paths '!$K$5*1000000*ZAR)</f>
        <v>0</v>
      </c>
      <c r="AC50" s="4687">
        <f ca="1">CostAbsolute!AC50/('Growth Paths '!$K$5*1000000*ZAR)</f>
        <v>0</v>
      </c>
      <c r="AD50" s="4687">
        <f ca="1">CostAbsolute!AD50/('Growth Paths '!$K$5*1000000*ZAR)</f>
        <v>0</v>
      </c>
      <c r="AE50" s="4687">
        <f ca="1">CostAbsolute!AE50/('Growth Paths '!$K$5*1000000*ZAR)</f>
        <v>0</v>
      </c>
      <c r="AF50" s="4687">
        <f ca="1">CostAbsolute!AF50/('Growth Paths '!$K$5*1000000*ZAR)</f>
        <v>0</v>
      </c>
      <c r="AG50" s="4687">
        <f ca="1">CostAbsolute!AG50/('Growth Paths '!$K$5*1000000*ZAR)</f>
        <v>0</v>
      </c>
      <c r="AH50" s="382"/>
      <c r="AI50" s="4687">
        <f ca="1">CostAbsolute!AI50/('Growth Paths '!$K$5*1000000*ZAR)</f>
        <v>0.40287846154139956</v>
      </c>
      <c r="AJ50" s="4687">
        <f ca="1">CostAbsolute!AJ50/('Growth Paths '!$K$5*1000000*ZAR)</f>
        <v>4.200433174745231</v>
      </c>
      <c r="AK50" s="4687">
        <f ca="1">CostAbsolute!AK50/('Growth Paths '!$K$5*1000000*ZAR)</f>
        <v>18.234975258154229</v>
      </c>
      <c r="AL50" s="4687">
        <f ca="1">CostAbsolute!AL50/('Growth Paths '!$K$5*1000000*ZAR)</f>
        <v>46.053665830025608</v>
      </c>
      <c r="AM50" s="4687">
        <f ca="1">CostAbsolute!AM50/('Growth Paths '!$K$5*1000000*ZAR)</f>
        <v>78.506695502779735</v>
      </c>
      <c r="AN50" s="4687">
        <f ca="1">CostAbsolute!AN50/('Growth Paths '!$K$5*1000000*ZAR)</f>
        <v>113.97007414907864</v>
      </c>
      <c r="AO50" s="4687">
        <f ca="1">CostAbsolute!AO50/('Growth Paths '!$K$5*1000000*ZAR)</f>
        <v>142.88232912489707</v>
      </c>
      <c r="AP50" s="4687">
        <f ca="1">CostAbsolute!AP50/('Growth Paths '!$K$5*1000000*ZAR)</f>
        <v>163.88241891968173</v>
      </c>
      <c r="AQ50" s="4687">
        <f ca="1">CostAbsolute!AQ50/('Growth Paths '!$K$5*1000000*ZAR)</f>
        <v>178.0957673826332</v>
      </c>
      <c r="AS50" s="4684">
        <f t="shared" ca="1" si="8"/>
        <v>82.914359755948539</v>
      </c>
      <c r="AT50" s="4684">
        <f t="shared" ca="1" si="9"/>
        <v>1400.9996180359956</v>
      </c>
      <c r="AU50" s="4946"/>
      <c r="AV50" s="4682">
        <v>0</v>
      </c>
      <c r="AW50" s="4687">
        <v>5</v>
      </c>
      <c r="AX50" s="4694"/>
      <c r="AY50" s="4687">
        <f ca="1">CostAbsolute!AY50/('Growth Paths '!$K$5*1000000*ZAR)</f>
        <v>0.72556602713031049</v>
      </c>
      <c r="AZ50" s="4687">
        <f ca="1">CostAbsolute!AZ50/('Growth Paths '!$K$5*1000000*ZAR)</f>
        <v>7.0798343435914877</v>
      </c>
      <c r="BA50" s="4687">
        <f ca="1">CostAbsolute!BA50/('Growth Paths '!$K$5*1000000*ZAR)</f>
        <v>28.854230580329077</v>
      </c>
      <c r="BB50" s="4687">
        <f ca="1">CostAbsolute!BB50/('Growth Paths '!$K$5*1000000*ZAR)</f>
        <v>70.523165021607952</v>
      </c>
      <c r="BC50" s="4687">
        <f ca="1">CostAbsolute!BC50/('Growth Paths '!$K$5*1000000*ZAR)</f>
        <v>116.14299676923548</v>
      </c>
      <c r="BD50" s="4687">
        <f ca="1">CostAbsolute!BD50/('Growth Paths '!$K$5*1000000*ZAR)</f>
        <v>168.60760561775638</v>
      </c>
      <c r="BE50" s="4687">
        <f ca="1">CostAbsolute!BE50/('Growth Paths '!$K$5*1000000*ZAR)</f>
        <v>211.3804661329323</v>
      </c>
      <c r="BF50" s="4687">
        <f ca="1">CostAbsolute!BF50/('Growth Paths '!$K$5*1000000*ZAR)</f>
        <v>242.44805018508461</v>
      </c>
      <c r="BG50" s="4687">
        <f ca="1">CostAbsolute!BG50/('Growth Paths '!$K$5*1000000*ZAR)</f>
        <v>263.47531256112154</v>
      </c>
      <c r="BH50" s="382"/>
      <c r="BI50" s="4687">
        <f>CostAbsolute!BI50/('Growth Paths '!$K$5*1000000*ZAR)</f>
        <v>0</v>
      </c>
      <c r="BJ50" s="4687">
        <f>CostAbsolute!BJ50/('Growth Paths '!$K$5*1000000*ZAR)</f>
        <v>0</v>
      </c>
      <c r="BK50" s="4687">
        <f>CostAbsolute!BK50/('Growth Paths '!$K$5*1000000*ZAR)</f>
        <v>0</v>
      </c>
      <c r="BL50" s="4687">
        <f>CostAbsolute!BL50/('Growth Paths '!$K$5*1000000*ZAR)</f>
        <v>0</v>
      </c>
      <c r="BM50" s="4687">
        <f>CostAbsolute!BM50/('Growth Paths '!$K$5*1000000*ZAR)</f>
        <v>0</v>
      </c>
      <c r="BN50" s="4687">
        <f>CostAbsolute!BN50/('Growth Paths '!$K$5*1000000*ZAR)</f>
        <v>0</v>
      </c>
      <c r="BO50" s="4687">
        <f>CostAbsolute!BO50/('Growth Paths '!$K$5*1000000*ZAR)</f>
        <v>0</v>
      </c>
      <c r="BP50" s="4687">
        <f>CostAbsolute!BP50/('Growth Paths '!$K$5*1000000*ZAR)</f>
        <v>0</v>
      </c>
      <c r="BQ50" s="4687">
        <f>CostAbsolute!BQ50/('Growth Paths '!$K$5*1000000*ZAR)</f>
        <v>0</v>
      </c>
      <c r="BR50" s="382"/>
      <c r="BS50" s="4687">
        <f ca="1">CostAbsolute!BS50/('Growth Paths '!$K$5*1000000*ZAR)</f>
        <v>0.79022672673258343</v>
      </c>
      <c r="BT50" s="4687">
        <f ca="1">CostAbsolute!BT50/('Growth Paths '!$K$5*1000000*ZAR)</f>
        <v>7.9800499818846902</v>
      </c>
      <c r="BU50" s="4687">
        <f ca="1">CostAbsolute!BU50/('Growth Paths '!$K$5*1000000*ZAR)</f>
        <v>33.638998793988229</v>
      </c>
      <c r="BV50" s="4687">
        <f ca="1">CostAbsolute!BV50/('Growth Paths '!$K$5*1000000*ZAR)</f>
        <v>83.702928068712694</v>
      </c>
      <c r="BW50" s="4687">
        <f ca="1">CostAbsolute!BW50/('Growth Paths '!$K$5*1000000*ZAR)</f>
        <v>140.51040933513767</v>
      </c>
      <c r="BX50" s="4687">
        <f ca="1">CostAbsolute!BX50/('Growth Paths '!$K$5*1000000*ZAR)</f>
        <v>203.98236950472614</v>
      </c>
      <c r="BY50" s="4687">
        <f ca="1">CostAbsolute!BY50/('Growth Paths '!$K$5*1000000*ZAR)</f>
        <v>255.72920148430256</v>
      </c>
      <c r="BZ50" s="4687">
        <f ca="1">CostAbsolute!BZ50/('Growth Paths '!$K$5*1000000*ZAR)</f>
        <v>293.31492833527375</v>
      </c>
      <c r="CA50" s="4687">
        <f ca="1">CostAbsolute!CA50/('Growth Paths '!$K$5*1000000*ZAR)</f>
        <v>318.75382112985767</v>
      </c>
      <c r="CC50" s="4684">
        <f t="shared" ca="1" si="10"/>
        <v>148.71143704006843</v>
      </c>
      <c r="CD50" s="4684">
        <f t="shared" ca="1" si="11"/>
        <v>2516.8707790721428</v>
      </c>
      <c r="CF50" s="4687">
        <f ca="1">CostAbsolute!CF50/('Growth Paths '!$K$5*1000000*ZAR)</f>
        <v>0.38734826519118376</v>
      </c>
      <c r="CG50" s="4687">
        <f ca="1">CostAbsolute!CG50/('Growth Paths '!$K$5*1000000*ZAR)</f>
        <v>3.7796168071394591</v>
      </c>
      <c r="CH50" s="4687">
        <f ca="1">CostAbsolute!CH50/('Growth Paths '!$K$5*1000000*ZAR)</f>
        <v>15.404023535833998</v>
      </c>
      <c r="CI50" s="4687">
        <f ca="1">CostAbsolute!CI50/('Growth Paths '!$K$5*1000000*ZAR)</f>
        <v>37.649262238687086</v>
      </c>
      <c r="CJ50" s="4687">
        <f ca="1">CostAbsolute!CJ50/('Growth Paths '!$K$5*1000000*ZAR)</f>
        <v>62.003713832357924</v>
      </c>
      <c r="CK50" s="4687">
        <f ca="1">CostAbsolute!CK50/('Growth Paths '!$K$5*1000000*ZAR)</f>
        <v>90.012295355647453</v>
      </c>
      <c r="CL50" s="4687">
        <f ca="1">CostAbsolute!CL50/('Growth Paths '!$K$5*1000000*ZAR)</f>
        <v>112.84687235940551</v>
      </c>
      <c r="CM50" s="4687">
        <f ca="1">CostAbsolute!CM50/('Growth Paths '!$K$5*1000000*ZAR)</f>
        <v>129.43250941559199</v>
      </c>
      <c r="CN50" s="4687">
        <f ca="1">CostAbsolute!CN50/('Growth Paths '!$K$5*1000000*ZAR)</f>
        <v>140.65805374722447</v>
      </c>
      <c r="CP50" s="4684">
        <f t="shared" ca="1" si="12"/>
        <v>65.797077284119894</v>
      </c>
      <c r="CQ50" s="4684">
        <f t="shared" ca="1" si="13"/>
        <v>1115.8711610361463</v>
      </c>
      <c r="CR50" s="784" t="str">
        <f t="shared" ca="1" si="14"/>
        <v>ok</v>
      </c>
    </row>
    <row r="51" spans="1:96">
      <c r="A51" s="4678" t="s">
        <v>2347</v>
      </c>
      <c r="B51" s="4678" t="s">
        <v>3858</v>
      </c>
      <c r="C51" s="4678" t="s">
        <v>4</v>
      </c>
      <c r="E51" s="4674">
        <f ca="1">CostAbsolute!E51/('Growth Paths '!$K$5*1000000*ZAR)</f>
        <v>0</v>
      </c>
      <c r="F51" s="4674">
        <f ca="1">CostAbsolute!F51/('Growth Paths '!$K$5*1000000*ZAR)</f>
        <v>3.9744299055611934</v>
      </c>
      <c r="G51" s="4674">
        <f ca="1">CostAbsolute!G51/('Growth Paths '!$K$5*1000000*ZAR)</f>
        <v>97.283867426947566</v>
      </c>
      <c r="H51" s="4674">
        <f ca="1">CostAbsolute!H51/('Growth Paths '!$K$5*1000000*ZAR)</f>
        <v>169.93782418755328</v>
      </c>
      <c r="I51" s="4674">
        <f ca="1">CostAbsolute!I51/('Growth Paths '!$K$5*1000000*ZAR)</f>
        <v>225.85584815875953</v>
      </c>
      <c r="J51" s="4674">
        <f ca="1">CostAbsolute!J51/('Growth Paths '!$K$5*1000000*ZAR)</f>
        <v>282.31981019844943</v>
      </c>
      <c r="K51" s="4674">
        <f ca="1">CostAbsolute!K51/('Growth Paths '!$K$5*1000000*ZAR)</f>
        <v>338.78377223813931</v>
      </c>
      <c r="L51" s="4674">
        <f ca="1">CostAbsolute!L51/('Growth Paths '!$K$5*1000000*ZAR)</f>
        <v>395.24773427782918</v>
      </c>
      <c r="M51" s="4674">
        <f ca="1">CostAbsolute!M51/('Growth Paths '!$K$5*1000000*ZAR)</f>
        <v>451.71169631751906</v>
      </c>
      <c r="N51" s="382"/>
      <c r="O51" s="4674">
        <f ca="1">CostAbsolute!O51/('Growth Paths '!$K$5*1000000*ZAR)</f>
        <v>0</v>
      </c>
      <c r="P51" s="4674">
        <f ca="1">CostAbsolute!P51/('Growth Paths '!$K$5*1000000*ZAR)</f>
        <v>1.4093607737060392</v>
      </c>
      <c r="Q51" s="4674">
        <f ca="1">CostAbsolute!Q51/('Growth Paths '!$K$5*1000000*ZAR)</f>
        <v>44.990012227662824</v>
      </c>
      <c r="R51" s="4674">
        <f ca="1">CostAbsolute!R51/('Growth Paths '!$K$5*1000000*ZAR)</f>
        <v>88.570663681619607</v>
      </c>
      <c r="S51" s="4674">
        <f ca="1">CostAbsolute!S51/('Growth Paths '!$K$5*1000000*ZAR)</f>
        <v>132.1513151355764</v>
      </c>
      <c r="T51" s="4674">
        <f ca="1">CostAbsolute!T51/('Growth Paths '!$K$5*1000000*ZAR)</f>
        <v>165.18914391947052</v>
      </c>
      <c r="U51" s="4674">
        <f ca="1">CostAbsolute!U51/('Growth Paths '!$K$5*1000000*ZAR)</f>
        <v>198.22697270336462</v>
      </c>
      <c r="V51" s="4674">
        <f ca="1">CostAbsolute!V51/('Growth Paths '!$K$5*1000000*ZAR)</f>
        <v>231.26480148725872</v>
      </c>
      <c r="W51" s="4674">
        <f ca="1">CostAbsolute!W51/('Growth Paths '!$K$5*1000000*ZAR)</f>
        <v>264.30263027115279</v>
      </c>
      <c r="X51" s="382"/>
      <c r="Y51" s="4674">
        <f ca="1">CostAbsolute!Y51/('Growth Paths '!$K$5*1000000*ZAR)</f>
        <v>0</v>
      </c>
      <c r="Z51" s="4674">
        <f ca="1">CostAbsolute!Z51/('Growth Paths '!$K$5*1000000*ZAR)</f>
        <v>0</v>
      </c>
      <c r="AA51" s="4674">
        <f ca="1">CostAbsolute!AA51/('Growth Paths '!$K$5*1000000*ZAR)</f>
        <v>0</v>
      </c>
      <c r="AB51" s="4674">
        <f ca="1">CostAbsolute!AB51/('Growth Paths '!$K$5*1000000*ZAR)</f>
        <v>0</v>
      </c>
      <c r="AC51" s="4674">
        <f ca="1">CostAbsolute!AC51/('Growth Paths '!$K$5*1000000*ZAR)</f>
        <v>0</v>
      </c>
      <c r="AD51" s="4674">
        <f ca="1">CostAbsolute!AD51/('Growth Paths '!$K$5*1000000*ZAR)</f>
        <v>0</v>
      </c>
      <c r="AE51" s="4674">
        <f ca="1">CostAbsolute!AE51/('Growth Paths '!$K$5*1000000*ZAR)</f>
        <v>0</v>
      </c>
      <c r="AF51" s="4674">
        <f ca="1">CostAbsolute!AF51/('Growth Paths '!$K$5*1000000*ZAR)</f>
        <v>0</v>
      </c>
      <c r="AG51" s="4674">
        <f ca="1">CostAbsolute!AG51/('Growth Paths '!$K$5*1000000*ZAR)</f>
        <v>0</v>
      </c>
      <c r="AH51" s="382"/>
      <c r="AI51" s="4674">
        <f ca="1">CostAbsolute!AI51/('Growth Paths '!$K$5*1000000*ZAR)</f>
        <v>0</v>
      </c>
      <c r="AJ51" s="4674">
        <f ca="1">CostAbsolute!AJ51/('Growth Paths '!$K$5*1000000*ZAR)</f>
        <v>5.383790679267233</v>
      </c>
      <c r="AK51" s="4674">
        <f ca="1">CostAbsolute!AK51/('Growth Paths '!$K$5*1000000*ZAR)</f>
        <v>142.2738796546104</v>
      </c>
      <c r="AL51" s="4674">
        <f ca="1">CostAbsolute!AL51/('Growth Paths '!$K$5*1000000*ZAR)</f>
        <v>258.50848786917288</v>
      </c>
      <c r="AM51" s="4674">
        <f ca="1">CostAbsolute!AM51/('Growth Paths '!$K$5*1000000*ZAR)</f>
        <v>358.00716329433595</v>
      </c>
      <c r="AN51" s="4674">
        <f ca="1">CostAbsolute!AN51/('Growth Paths '!$K$5*1000000*ZAR)</f>
        <v>447.50895411792004</v>
      </c>
      <c r="AO51" s="4674">
        <f ca="1">CostAbsolute!AO51/('Growth Paths '!$K$5*1000000*ZAR)</f>
        <v>537.01074494150396</v>
      </c>
      <c r="AP51" s="4674">
        <f ca="1">CostAbsolute!AP51/('Growth Paths '!$K$5*1000000*ZAR)</f>
        <v>626.51253576508793</v>
      </c>
      <c r="AQ51" s="4674">
        <f ca="1">CostAbsolute!AQ51/('Growth Paths '!$K$5*1000000*ZAR)</f>
        <v>716.01432658867191</v>
      </c>
      <c r="AS51" s="4671">
        <f t="shared" ca="1" si="8"/>
        <v>343.46887587895225</v>
      </c>
      <c r="AT51" s="4671">
        <f t="shared" ca="1" si="9"/>
        <v>6013.3430315217456</v>
      </c>
      <c r="AU51" s="4946"/>
      <c r="AV51" s="4676">
        <v>0</v>
      </c>
      <c r="AW51" s="4674">
        <v>5</v>
      </c>
      <c r="AX51" s="4694"/>
      <c r="AY51" s="4674">
        <f ca="1">CostAbsolute!AY51/('Growth Paths '!$K$5*1000000*ZAR)</f>
        <v>0</v>
      </c>
      <c r="AZ51" s="4674">
        <f ca="1">CostAbsolute!AZ51/('Growth Paths '!$K$5*1000000*ZAR)</f>
        <v>8.5261971463371822</v>
      </c>
      <c r="BA51" s="4674">
        <f ca="1">CostAbsolute!BA51/('Growth Paths '!$K$5*1000000*ZAR)</f>
        <v>208.69947452832588</v>
      </c>
      <c r="BB51" s="4674">
        <f ca="1">CostAbsolute!BB51/('Growth Paths '!$K$5*1000000*ZAR)</f>
        <v>364.56131472221222</v>
      </c>
      <c r="BC51" s="4674">
        <f ca="1">CostAbsolute!BC51/('Growth Paths '!$K$5*1000000*ZAR)</f>
        <v>484.5201786953819</v>
      </c>
      <c r="BD51" s="4674">
        <f ca="1">CostAbsolute!BD51/('Growth Paths '!$K$5*1000000*ZAR)</f>
        <v>605.65022336922743</v>
      </c>
      <c r="BE51" s="4674">
        <f ca="1">CostAbsolute!BE51/('Growth Paths '!$K$5*1000000*ZAR)</f>
        <v>726.78026804307285</v>
      </c>
      <c r="BF51" s="4674">
        <f ca="1">CostAbsolute!BF51/('Growth Paths '!$K$5*1000000*ZAR)</f>
        <v>847.91031271691838</v>
      </c>
      <c r="BG51" s="4674">
        <f ca="1">CostAbsolute!BG51/('Growth Paths '!$K$5*1000000*ZAR)</f>
        <v>969.0403573907638</v>
      </c>
      <c r="BH51" s="382"/>
      <c r="BI51" s="4674">
        <f>CostAbsolute!BI51/('Growth Paths '!$K$5*1000000*ZAR)</f>
        <v>0</v>
      </c>
      <c r="BJ51" s="4674">
        <f>CostAbsolute!BJ51/('Growth Paths '!$K$5*1000000*ZAR)</f>
        <v>0</v>
      </c>
      <c r="BK51" s="4674">
        <f>CostAbsolute!BK51/('Growth Paths '!$K$5*1000000*ZAR)</f>
        <v>0</v>
      </c>
      <c r="BL51" s="4674">
        <f>CostAbsolute!BL51/('Growth Paths '!$K$5*1000000*ZAR)</f>
        <v>0</v>
      </c>
      <c r="BM51" s="4674">
        <f>CostAbsolute!BM51/('Growth Paths '!$K$5*1000000*ZAR)</f>
        <v>0</v>
      </c>
      <c r="BN51" s="4674">
        <f>CostAbsolute!BN51/('Growth Paths '!$K$5*1000000*ZAR)</f>
        <v>0</v>
      </c>
      <c r="BO51" s="4674">
        <f>CostAbsolute!BO51/('Growth Paths '!$K$5*1000000*ZAR)</f>
        <v>0</v>
      </c>
      <c r="BP51" s="4674">
        <f>CostAbsolute!BP51/('Growth Paths '!$K$5*1000000*ZAR)</f>
        <v>0</v>
      </c>
      <c r="BQ51" s="4674">
        <f>CostAbsolute!BQ51/('Growth Paths '!$K$5*1000000*ZAR)</f>
        <v>0</v>
      </c>
      <c r="BR51" s="382"/>
      <c r="BS51" s="4674">
        <f ca="1">CostAbsolute!BS51/('Growth Paths '!$K$5*1000000*ZAR)</f>
        <v>0</v>
      </c>
      <c r="BT51" s="4674">
        <f ca="1">CostAbsolute!BT51/('Growth Paths '!$K$5*1000000*ZAR)</f>
        <v>9.9355579200432214</v>
      </c>
      <c r="BU51" s="4674">
        <f ca="1">CostAbsolute!BU51/('Growth Paths '!$K$5*1000000*ZAR)</f>
        <v>253.6894867559887</v>
      </c>
      <c r="BV51" s="4674">
        <f ca="1">CostAbsolute!BV51/('Growth Paths '!$K$5*1000000*ZAR)</f>
        <v>453.13197840383179</v>
      </c>
      <c r="BW51" s="4674">
        <f ca="1">CostAbsolute!BW51/('Growth Paths '!$K$5*1000000*ZAR)</f>
        <v>616.6714938309583</v>
      </c>
      <c r="BX51" s="4674">
        <f ca="1">CostAbsolute!BX51/('Growth Paths '!$K$5*1000000*ZAR)</f>
        <v>770.83936728869799</v>
      </c>
      <c r="BY51" s="4674">
        <f ca="1">CostAbsolute!BY51/('Growth Paths '!$K$5*1000000*ZAR)</f>
        <v>925.00724074643756</v>
      </c>
      <c r="BZ51" s="4674">
        <f ca="1">CostAbsolute!BZ51/('Growth Paths '!$K$5*1000000*ZAR)</f>
        <v>1079.1751142041771</v>
      </c>
      <c r="CA51" s="4674">
        <f ca="1">CostAbsolute!CA51/('Growth Paths '!$K$5*1000000*ZAR)</f>
        <v>1233.3429876619166</v>
      </c>
      <c r="CC51" s="4671">
        <f t="shared" ca="1" si="10"/>
        <v>593.53258075689473</v>
      </c>
      <c r="CD51" s="4671">
        <f t="shared" ca="1" si="11"/>
        <v>10414.820271407682</v>
      </c>
      <c r="CF51" s="4674">
        <f ca="1">CostAbsolute!CF51/('Growth Paths '!$K$5*1000000*ZAR)</f>
        <v>0</v>
      </c>
      <c r="CG51" s="4674">
        <f ca="1">CostAbsolute!CG51/('Growth Paths '!$K$5*1000000*ZAR)</f>
        <v>4.5517672407759884</v>
      </c>
      <c r="CH51" s="4674">
        <f ca="1">CostAbsolute!CH51/('Growth Paths '!$K$5*1000000*ZAR)</f>
        <v>111.4156071013783</v>
      </c>
      <c r="CI51" s="4674">
        <f ca="1">CostAbsolute!CI51/('Growth Paths '!$K$5*1000000*ZAR)</f>
        <v>194.62349053465891</v>
      </c>
      <c r="CJ51" s="4674">
        <f ca="1">CostAbsolute!CJ51/('Growth Paths '!$K$5*1000000*ZAR)</f>
        <v>258.66433053662234</v>
      </c>
      <c r="CK51" s="4674">
        <f ca="1">CostAbsolute!CK51/('Growth Paths '!$K$5*1000000*ZAR)</f>
        <v>323.33041317077794</v>
      </c>
      <c r="CL51" s="4674">
        <f ca="1">CostAbsolute!CL51/('Growth Paths '!$K$5*1000000*ZAR)</f>
        <v>387.99649580493349</v>
      </c>
      <c r="CM51" s="4674">
        <f ca="1">CostAbsolute!CM51/('Growth Paths '!$K$5*1000000*ZAR)</f>
        <v>452.6625784390892</v>
      </c>
      <c r="CN51" s="4674">
        <f ca="1">CostAbsolute!CN51/('Growth Paths '!$K$5*1000000*ZAR)</f>
        <v>517.32866107324469</v>
      </c>
      <c r="CP51" s="4671">
        <f t="shared" ca="1" si="12"/>
        <v>250.06370487794231</v>
      </c>
      <c r="CQ51" s="4671">
        <f t="shared" ca="1" si="13"/>
        <v>4401.4772398859359</v>
      </c>
      <c r="CR51" s="784" t="str">
        <f t="shared" ca="1" si="14"/>
        <v>ok</v>
      </c>
    </row>
    <row r="52" spans="1:96">
      <c r="A52" s="4688" t="s">
        <v>2364</v>
      </c>
      <c r="B52" s="4688" t="s">
        <v>4016</v>
      </c>
      <c r="C52" s="4688" t="s">
        <v>4</v>
      </c>
      <c r="E52" s="4687">
        <f ca="1">CostAbsolute!E52/('Growth Paths '!$K$5*1000000*ZAR)</f>
        <v>0</v>
      </c>
      <c r="F52" s="4687">
        <f ca="1">CostAbsolute!F52/('Growth Paths '!$K$5*1000000*ZAR)</f>
        <v>4.095740832025899</v>
      </c>
      <c r="G52" s="4687">
        <f ca="1">CostAbsolute!G52/('Growth Paths '!$K$5*1000000*ZAR)</f>
        <v>4.095740832025899</v>
      </c>
      <c r="H52" s="4687">
        <f ca="1">CostAbsolute!H52/('Growth Paths '!$K$5*1000000*ZAR)</f>
        <v>4.095740832025899</v>
      </c>
      <c r="I52" s="4687">
        <f ca="1">CostAbsolute!I52/('Growth Paths '!$K$5*1000000*ZAR)</f>
        <v>4.095740832025899</v>
      </c>
      <c r="J52" s="4687">
        <f ca="1">CostAbsolute!J52/('Growth Paths '!$K$5*1000000*ZAR)</f>
        <v>4.095740832025899</v>
      </c>
      <c r="K52" s="4687">
        <f ca="1">CostAbsolute!K52/('Growth Paths '!$K$5*1000000*ZAR)</f>
        <v>4.095740832025899</v>
      </c>
      <c r="L52" s="4687">
        <f ca="1">CostAbsolute!L52/('Growth Paths '!$K$5*1000000*ZAR)</f>
        <v>4.095740832025899</v>
      </c>
      <c r="M52" s="4687">
        <f ca="1">CostAbsolute!M52/('Growth Paths '!$K$5*1000000*ZAR)</f>
        <v>4.095740832025899</v>
      </c>
      <c r="N52" s="382"/>
      <c r="O52" s="4687">
        <f ca="1">CostAbsolute!O52/('Growth Paths '!$K$5*1000000*ZAR)</f>
        <v>4.7244666576586152</v>
      </c>
      <c r="P52" s="4687">
        <f ca="1">CostAbsolute!P52/('Growth Paths '!$K$5*1000000*ZAR)</f>
        <v>8.7073714601910677</v>
      </c>
      <c r="Q52" s="4687">
        <f ca="1">CostAbsolute!Q52/('Growth Paths '!$K$5*1000000*ZAR)</f>
        <v>8.7073714601910677</v>
      </c>
      <c r="R52" s="4687">
        <f ca="1">CostAbsolute!R52/('Growth Paths '!$K$5*1000000*ZAR)</f>
        <v>8.7073714601910677</v>
      </c>
      <c r="S52" s="4687">
        <f ca="1">CostAbsolute!S52/('Growth Paths '!$K$5*1000000*ZAR)</f>
        <v>8.7073714601910677</v>
      </c>
      <c r="T52" s="4687">
        <f ca="1">CostAbsolute!T52/('Growth Paths '!$K$5*1000000*ZAR)</f>
        <v>8.7073714601910677</v>
      </c>
      <c r="U52" s="4687">
        <f ca="1">CostAbsolute!U52/('Growth Paths '!$K$5*1000000*ZAR)</f>
        <v>8.7073714601910677</v>
      </c>
      <c r="V52" s="4687">
        <f ca="1">CostAbsolute!V52/('Growth Paths '!$K$5*1000000*ZAR)</f>
        <v>8.7073714601910677</v>
      </c>
      <c r="W52" s="4687">
        <f ca="1">CostAbsolute!W52/('Growth Paths '!$K$5*1000000*ZAR)</f>
        <v>8.7073714601910677</v>
      </c>
      <c r="X52" s="382"/>
      <c r="Y52" s="4687">
        <f ca="1">CostAbsolute!Y52/('Growth Paths '!$K$5*1000000*ZAR)</f>
        <v>0</v>
      </c>
      <c r="Z52" s="4687">
        <f ca="1">CostAbsolute!Z52/('Growth Paths '!$K$5*1000000*ZAR)</f>
        <v>0</v>
      </c>
      <c r="AA52" s="4687">
        <f ca="1">CostAbsolute!AA52/('Growth Paths '!$K$5*1000000*ZAR)</f>
        <v>0</v>
      </c>
      <c r="AB52" s="4687">
        <f ca="1">CostAbsolute!AB52/('Growth Paths '!$K$5*1000000*ZAR)</f>
        <v>0</v>
      </c>
      <c r="AC52" s="4687">
        <f ca="1">CostAbsolute!AC52/('Growth Paths '!$K$5*1000000*ZAR)</f>
        <v>0</v>
      </c>
      <c r="AD52" s="4687">
        <f ca="1">CostAbsolute!AD52/('Growth Paths '!$K$5*1000000*ZAR)</f>
        <v>0</v>
      </c>
      <c r="AE52" s="4687">
        <f ca="1">CostAbsolute!AE52/('Growth Paths '!$K$5*1000000*ZAR)</f>
        <v>0</v>
      </c>
      <c r="AF52" s="4687">
        <f ca="1">CostAbsolute!AF52/('Growth Paths '!$K$5*1000000*ZAR)</f>
        <v>0</v>
      </c>
      <c r="AG52" s="4687">
        <f ca="1">CostAbsolute!AG52/('Growth Paths '!$K$5*1000000*ZAR)</f>
        <v>0</v>
      </c>
      <c r="AH52" s="382"/>
      <c r="AI52" s="4687">
        <f ca="1">CostAbsolute!AI52/('Growth Paths '!$K$5*1000000*ZAR)</f>
        <v>4.7244666576586152</v>
      </c>
      <c r="AJ52" s="4687">
        <f ca="1">CostAbsolute!AJ52/('Growth Paths '!$K$5*1000000*ZAR)</f>
        <v>12.803112292216966</v>
      </c>
      <c r="AK52" s="4687">
        <f ca="1">CostAbsolute!AK52/('Growth Paths '!$K$5*1000000*ZAR)</f>
        <v>12.803112292216966</v>
      </c>
      <c r="AL52" s="4687">
        <f ca="1">CostAbsolute!AL52/('Growth Paths '!$K$5*1000000*ZAR)</f>
        <v>12.803112292216966</v>
      </c>
      <c r="AM52" s="4687">
        <f ca="1">CostAbsolute!AM52/('Growth Paths '!$K$5*1000000*ZAR)</f>
        <v>12.803112292216966</v>
      </c>
      <c r="AN52" s="4687">
        <f ca="1">CostAbsolute!AN52/('Growth Paths '!$K$5*1000000*ZAR)</f>
        <v>12.803112292216966</v>
      </c>
      <c r="AO52" s="4687">
        <f ca="1">CostAbsolute!AO52/('Growth Paths '!$K$5*1000000*ZAR)</f>
        <v>12.803112292216966</v>
      </c>
      <c r="AP52" s="4687">
        <f ca="1">CostAbsolute!AP52/('Growth Paths '!$K$5*1000000*ZAR)</f>
        <v>12.803112292216966</v>
      </c>
      <c r="AQ52" s="4687">
        <f ca="1">CostAbsolute!AQ52/('Growth Paths '!$K$5*1000000*ZAR)</f>
        <v>12.803112292216966</v>
      </c>
      <c r="AS52" s="4684">
        <f t="shared" ca="1" si="8"/>
        <v>11.905484999488261</v>
      </c>
      <c r="AT52" s="4684">
        <f t="shared" ca="1" si="9"/>
        <v>260.92801837232793</v>
      </c>
      <c r="AU52" s="4946"/>
      <c r="AV52" s="4682">
        <v>0</v>
      </c>
      <c r="AW52" s="4687">
        <v>5</v>
      </c>
      <c r="AX52" s="4694"/>
      <c r="AY52" s="4687">
        <f ca="1">CostAbsolute!AY52/('Growth Paths '!$K$5*1000000*ZAR)</f>
        <v>0</v>
      </c>
      <c r="AZ52" s="4687">
        <f ca="1">CostAbsolute!AZ52/('Growth Paths '!$K$5*1000000*ZAR)</f>
        <v>17.014919223405037</v>
      </c>
      <c r="BA52" s="4687">
        <f ca="1">CostAbsolute!BA52/('Growth Paths '!$K$5*1000000*ZAR)</f>
        <v>17.014919223405037</v>
      </c>
      <c r="BB52" s="4687">
        <f ca="1">CostAbsolute!BB52/('Growth Paths '!$K$5*1000000*ZAR)</f>
        <v>17.014919223405037</v>
      </c>
      <c r="BC52" s="4687">
        <f ca="1">CostAbsolute!BC52/('Growth Paths '!$K$5*1000000*ZAR)</f>
        <v>17.014919223405037</v>
      </c>
      <c r="BD52" s="4687">
        <f ca="1">CostAbsolute!BD52/('Growth Paths '!$K$5*1000000*ZAR)</f>
        <v>17.014919223405037</v>
      </c>
      <c r="BE52" s="4687">
        <f ca="1">CostAbsolute!BE52/('Growth Paths '!$K$5*1000000*ZAR)</f>
        <v>17.014919223405037</v>
      </c>
      <c r="BF52" s="4687">
        <f ca="1">CostAbsolute!BF52/('Growth Paths '!$K$5*1000000*ZAR)</f>
        <v>17.014919223405037</v>
      </c>
      <c r="BG52" s="4687">
        <f ca="1">CostAbsolute!BG52/('Growth Paths '!$K$5*1000000*ZAR)</f>
        <v>17.014919223405037</v>
      </c>
      <c r="BH52" s="382"/>
      <c r="BI52" s="4687">
        <f>CostAbsolute!BI52/('Growth Paths '!$K$5*1000000*ZAR)</f>
        <v>0</v>
      </c>
      <c r="BJ52" s="4687">
        <f>CostAbsolute!BJ52/('Growth Paths '!$K$5*1000000*ZAR)</f>
        <v>0</v>
      </c>
      <c r="BK52" s="4687">
        <f>CostAbsolute!BK52/('Growth Paths '!$K$5*1000000*ZAR)</f>
        <v>0</v>
      </c>
      <c r="BL52" s="4687">
        <f>CostAbsolute!BL52/('Growth Paths '!$K$5*1000000*ZAR)</f>
        <v>0</v>
      </c>
      <c r="BM52" s="4687">
        <f>CostAbsolute!BM52/('Growth Paths '!$K$5*1000000*ZAR)</f>
        <v>0</v>
      </c>
      <c r="BN52" s="4687">
        <f>CostAbsolute!BN52/('Growth Paths '!$K$5*1000000*ZAR)</f>
        <v>0</v>
      </c>
      <c r="BO52" s="4687">
        <f>CostAbsolute!BO52/('Growth Paths '!$K$5*1000000*ZAR)</f>
        <v>0</v>
      </c>
      <c r="BP52" s="4687">
        <f>CostAbsolute!BP52/('Growth Paths '!$K$5*1000000*ZAR)</f>
        <v>0</v>
      </c>
      <c r="BQ52" s="4687">
        <f>CostAbsolute!BQ52/('Growth Paths '!$K$5*1000000*ZAR)</f>
        <v>0</v>
      </c>
      <c r="BR52" s="382"/>
      <c r="BS52" s="4687">
        <f ca="1">CostAbsolute!BS52/('Growth Paths '!$K$5*1000000*ZAR)</f>
        <v>4.7244666576586152</v>
      </c>
      <c r="BT52" s="4687">
        <f ca="1">CostAbsolute!BT52/('Growth Paths '!$K$5*1000000*ZAR)</f>
        <v>25.722290683596107</v>
      </c>
      <c r="BU52" s="4687">
        <f ca="1">CostAbsolute!BU52/('Growth Paths '!$K$5*1000000*ZAR)</f>
        <v>25.722290683596107</v>
      </c>
      <c r="BV52" s="4687">
        <f ca="1">CostAbsolute!BV52/('Growth Paths '!$K$5*1000000*ZAR)</f>
        <v>25.722290683596107</v>
      </c>
      <c r="BW52" s="4687">
        <f ca="1">CostAbsolute!BW52/('Growth Paths '!$K$5*1000000*ZAR)</f>
        <v>25.722290683596107</v>
      </c>
      <c r="BX52" s="4687">
        <f ca="1">CostAbsolute!BX52/('Growth Paths '!$K$5*1000000*ZAR)</f>
        <v>25.722290683596107</v>
      </c>
      <c r="BY52" s="4687">
        <f ca="1">CostAbsolute!BY52/('Growth Paths '!$K$5*1000000*ZAR)</f>
        <v>25.722290683596107</v>
      </c>
      <c r="BZ52" s="4687">
        <f ca="1">CostAbsolute!BZ52/('Growth Paths '!$K$5*1000000*ZAR)</f>
        <v>25.722290683596107</v>
      </c>
      <c r="CA52" s="4687">
        <f ca="1">CostAbsolute!CA52/('Growth Paths '!$K$5*1000000*ZAR)</f>
        <v>25.722290683596107</v>
      </c>
      <c r="CC52" s="4684">
        <f t="shared" ca="1" si="10"/>
        <v>23.389199125158605</v>
      </c>
      <c r="CD52" s="4684">
        <f t="shared" ca="1" si="11"/>
        <v>519.45417307292064</v>
      </c>
      <c r="CF52" s="4687">
        <f ca="1">CostAbsolute!CF52/('Growth Paths '!$K$5*1000000*ZAR)</f>
        <v>0</v>
      </c>
      <c r="CG52" s="4687">
        <f ca="1">CostAbsolute!CG52/('Growth Paths '!$K$5*1000000*ZAR)</f>
        <v>12.919178391379138</v>
      </c>
      <c r="CH52" s="4687">
        <f ca="1">CostAbsolute!CH52/('Growth Paths '!$K$5*1000000*ZAR)</f>
        <v>12.919178391379138</v>
      </c>
      <c r="CI52" s="4687">
        <f ca="1">CostAbsolute!CI52/('Growth Paths '!$K$5*1000000*ZAR)</f>
        <v>12.919178391379138</v>
      </c>
      <c r="CJ52" s="4687">
        <f ca="1">CostAbsolute!CJ52/('Growth Paths '!$K$5*1000000*ZAR)</f>
        <v>12.919178391379138</v>
      </c>
      <c r="CK52" s="4687">
        <f ca="1">CostAbsolute!CK52/('Growth Paths '!$K$5*1000000*ZAR)</f>
        <v>12.919178391379138</v>
      </c>
      <c r="CL52" s="4687">
        <f ca="1">CostAbsolute!CL52/('Growth Paths '!$K$5*1000000*ZAR)</f>
        <v>12.919178391379138</v>
      </c>
      <c r="CM52" s="4687">
        <f ca="1">CostAbsolute!CM52/('Growth Paths '!$K$5*1000000*ZAR)</f>
        <v>12.919178391379138</v>
      </c>
      <c r="CN52" s="4687">
        <f ca="1">CostAbsolute!CN52/('Growth Paths '!$K$5*1000000*ZAR)</f>
        <v>12.919178391379138</v>
      </c>
      <c r="CP52" s="4684">
        <f t="shared" ca="1" si="12"/>
        <v>11.483714125670343</v>
      </c>
      <c r="CQ52" s="4684">
        <f t="shared" ca="1" si="13"/>
        <v>258.52615470059266</v>
      </c>
      <c r="CR52" s="784" t="str">
        <f t="shared" ca="1" si="14"/>
        <v>ok</v>
      </c>
    </row>
    <row r="53" spans="1:96">
      <c r="A53" s="4678" t="s">
        <v>2356</v>
      </c>
      <c r="B53" s="4678" t="s">
        <v>4024</v>
      </c>
      <c r="C53" s="4678" t="s">
        <v>4</v>
      </c>
      <c r="E53" s="4674">
        <f ca="1">CostAbsolute!E53/('Growth Paths '!$K$5*1000000*ZAR)</f>
        <v>0</v>
      </c>
      <c r="F53" s="4674">
        <f ca="1">CostAbsolute!F53/('Growth Paths '!$K$5*1000000*ZAR)</f>
        <v>0</v>
      </c>
      <c r="G53" s="4674">
        <f ca="1">CostAbsolute!G53/('Growth Paths '!$K$5*1000000*ZAR)</f>
        <v>0</v>
      </c>
      <c r="H53" s="4674">
        <f ca="1">CostAbsolute!H53/('Growth Paths '!$K$5*1000000*ZAR)</f>
        <v>0</v>
      </c>
      <c r="I53" s="4674">
        <f ca="1">CostAbsolute!I53/('Growth Paths '!$K$5*1000000*ZAR)</f>
        <v>0</v>
      </c>
      <c r="J53" s="4674">
        <f ca="1">CostAbsolute!J53/('Growth Paths '!$K$5*1000000*ZAR)</f>
        <v>0</v>
      </c>
      <c r="K53" s="4674">
        <f ca="1">CostAbsolute!K53/('Growth Paths '!$K$5*1000000*ZAR)</f>
        <v>0</v>
      </c>
      <c r="L53" s="4674">
        <f ca="1">CostAbsolute!L53/('Growth Paths '!$K$5*1000000*ZAR)</f>
        <v>0</v>
      </c>
      <c r="M53" s="4674">
        <f ca="1">CostAbsolute!M53/('Growth Paths '!$K$5*1000000*ZAR)</f>
        <v>0</v>
      </c>
      <c r="N53" s="382"/>
      <c r="O53" s="4674">
        <f ca="1">CostAbsolute!O53/('Growth Paths '!$K$5*1000000*ZAR)</f>
        <v>0</v>
      </c>
      <c r="P53" s="4674">
        <f ca="1">CostAbsolute!P53/('Growth Paths '!$K$5*1000000*ZAR)</f>
        <v>0</v>
      </c>
      <c r="Q53" s="4674">
        <f ca="1">CostAbsolute!Q53/('Growth Paths '!$K$5*1000000*ZAR)</f>
        <v>0</v>
      </c>
      <c r="R53" s="4674">
        <f ca="1">CostAbsolute!R53/('Growth Paths '!$K$5*1000000*ZAR)</f>
        <v>0</v>
      </c>
      <c r="S53" s="4674">
        <f ca="1">CostAbsolute!S53/('Growth Paths '!$K$5*1000000*ZAR)</f>
        <v>0</v>
      </c>
      <c r="T53" s="4674">
        <f ca="1">CostAbsolute!T53/('Growth Paths '!$K$5*1000000*ZAR)</f>
        <v>0</v>
      </c>
      <c r="U53" s="4674">
        <f ca="1">CostAbsolute!U53/('Growth Paths '!$K$5*1000000*ZAR)</f>
        <v>0</v>
      </c>
      <c r="V53" s="4674">
        <f ca="1">CostAbsolute!V53/('Growth Paths '!$K$5*1000000*ZAR)</f>
        <v>0</v>
      </c>
      <c r="W53" s="4674">
        <f ca="1">CostAbsolute!W53/('Growth Paths '!$K$5*1000000*ZAR)</f>
        <v>0</v>
      </c>
      <c r="X53" s="382"/>
      <c r="Y53" s="4674">
        <f ca="1">CostAbsolute!Y53/('Growth Paths '!$K$5*1000000*ZAR)</f>
        <v>0</v>
      </c>
      <c r="Z53" s="4674">
        <f ca="1">CostAbsolute!Z53/('Growth Paths '!$K$5*1000000*ZAR)</f>
        <v>0</v>
      </c>
      <c r="AA53" s="4674">
        <f ca="1">CostAbsolute!AA53/('Growth Paths '!$K$5*1000000*ZAR)</f>
        <v>0</v>
      </c>
      <c r="AB53" s="4674">
        <f ca="1">CostAbsolute!AB53/('Growth Paths '!$K$5*1000000*ZAR)</f>
        <v>0</v>
      </c>
      <c r="AC53" s="4674">
        <f ca="1">CostAbsolute!AC53/('Growth Paths '!$K$5*1000000*ZAR)</f>
        <v>0</v>
      </c>
      <c r="AD53" s="4674">
        <f ca="1">CostAbsolute!AD53/('Growth Paths '!$K$5*1000000*ZAR)</f>
        <v>0</v>
      </c>
      <c r="AE53" s="4674">
        <f ca="1">CostAbsolute!AE53/('Growth Paths '!$K$5*1000000*ZAR)</f>
        <v>0</v>
      </c>
      <c r="AF53" s="4674">
        <f ca="1">CostAbsolute!AF53/('Growth Paths '!$K$5*1000000*ZAR)</f>
        <v>0</v>
      </c>
      <c r="AG53" s="4674">
        <f ca="1">CostAbsolute!AG53/('Growth Paths '!$K$5*1000000*ZAR)</f>
        <v>0</v>
      </c>
      <c r="AH53" s="382"/>
      <c r="AI53" s="4674">
        <f ca="1">CostAbsolute!AI53/('Growth Paths '!$K$5*1000000*ZAR)</f>
        <v>0</v>
      </c>
      <c r="AJ53" s="4674">
        <f ca="1">CostAbsolute!AJ53/('Growth Paths '!$K$5*1000000*ZAR)</f>
        <v>0</v>
      </c>
      <c r="AK53" s="4674">
        <f ca="1">CostAbsolute!AK53/('Growth Paths '!$K$5*1000000*ZAR)</f>
        <v>0</v>
      </c>
      <c r="AL53" s="4674">
        <f ca="1">CostAbsolute!AL53/('Growth Paths '!$K$5*1000000*ZAR)</f>
        <v>0</v>
      </c>
      <c r="AM53" s="4674">
        <f ca="1">CostAbsolute!AM53/('Growth Paths '!$K$5*1000000*ZAR)</f>
        <v>0</v>
      </c>
      <c r="AN53" s="4674">
        <f ca="1">CostAbsolute!AN53/('Growth Paths '!$K$5*1000000*ZAR)</f>
        <v>0</v>
      </c>
      <c r="AO53" s="4674">
        <f ca="1">CostAbsolute!AO53/('Growth Paths '!$K$5*1000000*ZAR)</f>
        <v>0</v>
      </c>
      <c r="AP53" s="4674">
        <f ca="1">CostAbsolute!AP53/('Growth Paths '!$K$5*1000000*ZAR)</f>
        <v>0</v>
      </c>
      <c r="AQ53" s="4674">
        <f ca="1">CostAbsolute!AQ53/('Growth Paths '!$K$5*1000000*ZAR)</f>
        <v>0</v>
      </c>
      <c r="AS53" s="4671">
        <f t="shared" ca="1" si="8"/>
        <v>0</v>
      </c>
      <c r="AT53" s="4671">
        <f t="shared" ca="1" si="9"/>
        <v>0</v>
      </c>
      <c r="AU53" s="4946"/>
      <c r="AV53" s="4676">
        <v>0</v>
      </c>
      <c r="AW53" s="4674">
        <v>5</v>
      </c>
      <c r="AX53" s="4694"/>
      <c r="AY53" s="4674">
        <f ca="1">CostAbsolute!AY53/('Growth Paths '!$K$5*1000000*ZAR)</f>
        <v>0</v>
      </c>
      <c r="AZ53" s="4674">
        <f ca="1">CostAbsolute!AZ53/('Growth Paths '!$K$5*1000000*ZAR)</f>
        <v>0</v>
      </c>
      <c r="BA53" s="4674">
        <f ca="1">CostAbsolute!BA53/('Growth Paths '!$K$5*1000000*ZAR)</f>
        <v>0</v>
      </c>
      <c r="BB53" s="4674">
        <f ca="1">CostAbsolute!BB53/('Growth Paths '!$K$5*1000000*ZAR)</f>
        <v>0</v>
      </c>
      <c r="BC53" s="4674">
        <f ca="1">CostAbsolute!BC53/('Growth Paths '!$K$5*1000000*ZAR)</f>
        <v>0</v>
      </c>
      <c r="BD53" s="4674">
        <f ca="1">CostAbsolute!BD53/('Growth Paths '!$K$5*1000000*ZAR)</f>
        <v>0</v>
      </c>
      <c r="BE53" s="4674">
        <f ca="1">CostAbsolute!BE53/('Growth Paths '!$K$5*1000000*ZAR)</f>
        <v>0</v>
      </c>
      <c r="BF53" s="4674">
        <f ca="1">CostAbsolute!BF53/('Growth Paths '!$K$5*1000000*ZAR)</f>
        <v>0</v>
      </c>
      <c r="BG53" s="4674">
        <f ca="1">CostAbsolute!BG53/('Growth Paths '!$K$5*1000000*ZAR)</f>
        <v>0</v>
      </c>
      <c r="BH53" s="382"/>
      <c r="BI53" s="4674">
        <f>CostAbsolute!BI53/('Growth Paths '!$K$5*1000000*ZAR)</f>
        <v>0</v>
      </c>
      <c r="BJ53" s="4674">
        <f>CostAbsolute!BJ53/('Growth Paths '!$K$5*1000000*ZAR)</f>
        <v>0</v>
      </c>
      <c r="BK53" s="4674">
        <f>CostAbsolute!BK53/('Growth Paths '!$K$5*1000000*ZAR)</f>
        <v>0</v>
      </c>
      <c r="BL53" s="4674">
        <f>CostAbsolute!BL53/('Growth Paths '!$K$5*1000000*ZAR)</f>
        <v>0</v>
      </c>
      <c r="BM53" s="4674">
        <f>CostAbsolute!BM53/('Growth Paths '!$K$5*1000000*ZAR)</f>
        <v>0</v>
      </c>
      <c r="BN53" s="4674">
        <f>CostAbsolute!BN53/('Growth Paths '!$K$5*1000000*ZAR)</f>
        <v>0</v>
      </c>
      <c r="BO53" s="4674">
        <f>CostAbsolute!BO53/('Growth Paths '!$K$5*1000000*ZAR)</f>
        <v>0</v>
      </c>
      <c r="BP53" s="4674">
        <f>CostAbsolute!BP53/('Growth Paths '!$K$5*1000000*ZAR)</f>
        <v>0</v>
      </c>
      <c r="BQ53" s="4674">
        <f>CostAbsolute!BQ53/('Growth Paths '!$K$5*1000000*ZAR)</f>
        <v>0</v>
      </c>
      <c r="BR53" s="382"/>
      <c r="BS53" s="4674">
        <f ca="1">CostAbsolute!BS53/('Growth Paths '!$K$5*1000000*ZAR)</f>
        <v>0</v>
      </c>
      <c r="BT53" s="4674">
        <f ca="1">CostAbsolute!BT53/('Growth Paths '!$K$5*1000000*ZAR)</f>
        <v>0</v>
      </c>
      <c r="BU53" s="4674">
        <f ca="1">CostAbsolute!BU53/('Growth Paths '!$K$5*1000000*ZAR)</f>
        <v>0</v>
      </c>
      <c r="BV53" s="4674">
        <f ca="1">CostAbsolute!BV53/('Growth Paths '!$K$5*1000000*ZAR)</f>
        <v>0</v>
      </c>
      <c r="BW53" s="4674">
        <f ca="1">CostAbsolute!BW53/('Growth Paths '!$K$5*1000000*ZAR)</f>
        <v>0</v>
      </c>
      <c r="BX53" s="4674">
        <f ca="1">CostAbsolute!BX53/('Growth Paths '!$K$5*1000000*ZAR)</f>
        <v>0</v>
      </c>
      <c r="BY53" s="4674">
        <f ca="1">CostAbsolute!BY53/('Growth Paths '!$K$5*1000000*ZAR)</f>
        <v>0</v>
      </c>
      <c r="BZ53" s="4674">
        <f ca="1">CostAbsolute!BZ53/('Growth Paths '!$K$5*1000000*ZAR)</f>
        <v>0</v>
      </c>
      <c r="CA53" s="4674">
        <f ca="1">CostAbsolute!CA53/('Growth Paths '!$K$5*1000000*ZAR)</f>
        <v>0</v>
      </c>
      <c r="CC53" s="4671">
        <f t="shared" ca="1" si="10"/>
        <v>0</v>
      </c>
      <c r="CD53" s="4671">
        <f t="shared" ca="1" si="11"/>
        <v>0</v>
      </c>
      <c r="CF53" s="4674">
        <f ca="1">CostAbsolute!CF53/('Growth Paths '!$K$5*1000000*ZAR)</f>
        <v>0</v>
      </c>
      <c r="CG53" s="4674">
        <f ca="1">CostAbsolute!CG53/('Growth Paths '!$K$5*1000000*ZAR)</f>
        <v>0</v>
      </c>
      <c r="CH53" s="4674">
        <f ca="1">CostAbsolute!CH53/('Growth Paths '!$K$5*1000000*ZAR)</f>
        <v>0</v>
      </c>
      <c r="CI53" s="4674">
        <f ca="1">CostAbsolute!CI53/('Growth Paths '!$K$5*1000000*ZAR)</f>
        <v>0</v>
      </c>
      <c r="CJ53" s="4674">
        <f ca="1">CostAbsolute!CJ53/('Growth Paths '!$K$5*1000000*ZAR)</f>
        <v>0</v>
      </c>
      <c r="CK53" s="4674">
        <f ca="1">CostAbsolute!CK53/('Growth Paths '!$K$5*1000000*ZAR)</f>
        <v>0</v>
      </c>
      <c r="CL53" s="4674">
        <f ca="1">CostAbsolute!CL53/('Growth Paths '!$K$5*1000000*ZAR)</f>
        <v>0</v>
      </c>
      <c r="CM53" s="4674">
        <f ca="1">CostAbsolute!CM53/('Growth Paths '!$K$5*1000000*ZAR)</f>
        <v>0</v>
      </c>
      <c r="CN53" s="4674">
        <f ca="1">CostAbsolute!CN53/('Growth Paths '!$K$5*1000000*ZAR)</f>
        <v>0</v>
      </c>
      <c r="CP53" s="4671">
        <f t="shared" ca="1" si="12"/>
        <v>0</v>
      </c>
      <c r="CQ53" s="4671">
        <f t="shared" ca="1" si="13"/>
        <v>0</v>
      </c>
      <c r="CR53" s="784" t="str">
        <f t="shared" ca="1" si="14"/>
        <v>ok</v>
      </c>
    </row>
    <row r="54" spans="1:96">
      <c r="A54" s="4688" t="s">
        <v>2430</v>
      </c>
      <c r="B54" s="4688" t="s">
        <v>4044</v>
      </c>
      <c r="C54" s="4688" t="s">
        <v>4</v>
      </c>
      <c r="E54" s="4687">
        <f ca="1">CostAbsolute!E54/('Growth Paths '!$K$5*1000000*ZAR)</f>
        <v>161.79586130896936</v>
      </c>
      <c r="F54" s="4687">
        <f ca="1">CostAbsolute!F54/('Growth Paths '!$K$5*1000000*ZAR)</f>
        <v>179.38605357757601</v>
      </c>
      <c r="G54" s="4687">
        <f ca="1">CostAbsolute!G54/('Growth Paths '!$K$5*1000000*ZAR)</f>
        <v>202.40446388480606</v>
      </c>
      <c r="H54" s="4687">
        <f ca="1">CostAbsolute!H54/('Growth Paths '!$K$5*1000000*ZAR)</f>
        <v>231.5206499055592</v>
      </c>
      <c r="I54" s="4687">
        <f ca="1">CostAbsolute!I54/('Growth Paths '!$K$5*1000000*ZAR)</f>
        <v>216.94204856360261</v>
      </c>
      <c r="J54" s="4687">
        <f ca="1">CostAbsolute!J54/('Growth Paths '!$K$5*1000000*ZAR)</f>
        <v>230.31184336108927</v>
      </c>
      <c r="K54" s="4687">
        <f ca="1">CostAbsolute!K54/('Growth Paths '!$K$5*1000000*ZAR)</f>
        <v>241.05517252332965</v>
      </c>
      <c r="L54" s="4687">
        <f ca="1">CostAbsolute!L54/('Growth Paths '!$K$5*1000000*ZAR)</f>
        <v>254.28431290496741</v>
      </c>
      <c r="M54" s="4687">
        <f ca="1">CostAbsolute!M54/('Growth Paths '!$K$5*1000000*ZAR)</f>
        <v>265.24275998578889</v>
      </c>
      <c r="N54" s="382"/>
      <c r="O54" s="4687">
        <f ca="1">CostAbsolute!O54/('Growth Paths '!$K$5*1000000*ZAR)</f>
        <v>0</v>
      </c>
      <c r="P54" s="4687">
        <f ca="1">CostAbsolute!P54/('Growth Paths '!$K$5*1000000*ZAR)</f>
        <v>0</v>
      </c>
      <c r="Q54" s="4687">
        <f ca="1">CostAbsolute!Q54/('Growth Paths '!$K$5*1000000*ZAR)</f>
        <v>0</v>
      </c>
      <c r="R54" s="4687">
        <f ca="1">CostAbsolute!R54/('Growth Paths '!$K$5*1000000*ZAR)</f>
        <v>0</v>
      </c>
      <c r="S54" s="4687">
        <f ca="1">CostAbsolute!S54/('Growth Paths '!$K$5*1000000*ZAR)</f>
        <v>0</v>
      </c>
      <c r="T54" s="4687">
        <f ca="1">CostAbsolute!T54/('Growth Paths '!$K$5*1000000*ZAR)</f>
        <v>0</v>
      </c>
      <c r="U54" s="4687">
        <f ca="1">CostAbsolute!U54/('Growth Paths '!$K$5*1000000*ZAR)</f>
        <v>0</v>
      </c>
      <c r="V54" s="4687">
        <f ca="1">CostAbsolute!V54/('Growth Paths '!$K$5*1000000*ZAR)</f>
        <v>0</v>
      </c>
      <c r="W54" s="4687">
        <f ca="1">CostAbsolute!W54/('Growth Paths '!$K$5*1000000*ZAR)</f>
        <v>0</v>
      </c>
      <c r="X54" s="382"/>
      <c r="Y54" s="4687">
        <f ca="1">CostAbsolute!Y54/('Growth Paths '!$K$5*1000000*ZAR)</f>
        <v>0</v>
      </c>
      <c r="Z54" s="4687">
        <f ca="1">CostAbsolute!Z54/('Growth Paths '!$K$5*1000000*ZAR)</f>
        <v>0</v>
      </c>
      <c r="AA54" s="4687">
        <f ca="1">CostAbsolute!AA54/('Growth Paths '!$K$5*1000000*ZAR)</f>
        <v>0</v>
      </c>
      <c r="AB54" s="4687">
        <f ca="1">CostAbsolute!AB54/('Growth Paths '!$K$5*1000000*ZAR)</f>
        <v>0</v>
      </c>
      <c r="AC54" s="4687">
        <f ca="1">CostAbsolute!AC54/('Growth Paths '!$K$5*1000000*ZAR)</f>
        <v>0</v>
      </c>
      <c r="AD54" s="4687">
        <f ca="1">CostAbsolute!AD54/('Growth Paths '!$K$5*1000000*ZAR)</f>
        <v>0</v>
      </c>
      <c r="AE54" s="4687">
        <f ca="1">CostAbsolute!AE54/('Growth Paths '!$K$5*1000000*ZAR)</f>
        <v>0</v>
      </c>
      <c r="AF54" s="4687">
        <f ca="1">CostAbsolute!AF54/('Growth Paths '!$K$5*1000000*ZAR)</f>
        <v>0</v>
      </c>
      <c r="AG54" s="4687">
        <f ca="1">CostAbsolute!AG54/('Growth Paths '!$K$5*1000000*ZAR)</f>
        <v>0</v>
      </c>
      <c r="AH54" s="382"/>
      <c r="AI54" s="4687">
        <f ca="1">CostAbsolute!AI54/('Growth Paths '!$K$5*1000000*ZAR)</f>
        <v>161.79586130896936</v>
      </c>
      <c r="AJ54" s="4687">
        <f ca="1">CostAbsolute!AJ54/('Growth Paths '!$K$5*1000000*ZAR)</f>
        <v>179.38605357757601</v>
      </c>
      <c r="AK54" s="4687">
        <f ca="1">CostAbsolute!AK54/('Growth Paths '!$K$5*1000000*ZAR)</f>
        <v>202.40446388480606</v>
      </c>
      <c r="AL54" s="4687">
        <f ca="1">CostAbsolute!AL54/('Growth Paths '!$K$5*1000000*ZAR)</f>
        <v>231.5206499055592</v>
      </c>
      <c r="AM54" s="4687">
        <f ca="1">CostAbsolute!AM54/('Growth Paths '!$K$5*1000000*ZAR)</f>
        <v>216.94204856360261</v>
      </c>
      <c r="AN54" s="4687">
        <f ca="1">CostAbsolute!AN54/('Growth Paths '!$K$5*1000000*ZAR)</f>
        <v>230.31184336108927</v>
      </c>
      <c r="AO54" s="4687">
        <f ca="1">CostAbsolute!AO54/('Growth Paths '!$K$5*1000000*ZAR)</f>
        <v>241.05517252332965</v>
      </c>
      <c r="AP54" s="4687">
        <f ca="1">CostAbsolute!AP54/('Growth Paths '!$K$5*1000000*ZAR)</f>
        <v>254.28431290496741</v>
      </c>
      <c r="AQ54" s="4687">
        <f ca="1">CostAbsolute!AQ54/('Growth Paths '!$K$5*1000000*ZAR)</f>
        <v>265.24275998578889</v>
      </c>
      <c r="AS54" s="4684">
        <f t="shared" ca="1" si="8"/>
        <v>220.32701844618765</v>
      </c>
      <c r="AT54" s="4684">
        <f t="shared" ca="1" si="9"/>
        <v>4529.5521573728065</v>
      </c>
      <c r="AU54" s="4946"/>
      <c r="AV54" s="4682">
        <v>0</v>
      </c>
      <c r="AW54" s="4687">
        <v>5</v>
      </c>
      <c r="AX54" s="4694"/>
      <c r="AY54" s="4687">
        <f ca="1">CostAbsolute!AY54/('Growth Paths '!$K$5*1000000*ZAR)</f>
        <v>691.47563340878708</v>
      </c>
      <c r="AZ54" s="4687">
        <f ca="1">CostAbsolute!AZ54/('Growth Paths '!$K$5*1000000*ZAR)</f>
        <v>766.65177971014396</v>
      </c>
      <c r="BA54" s="4687">
        <f ca="1">CostAbsolute!BA54/('Growth Paths '!$K$5*1000000*ZAR)</f>
        <v>865.02679201568378</v>
      </c>
      <c r="BB54" s="4687">
        <f ca="1">CostAbsolute!BB54/('Growth Paths '!$K$5*1000000*ZAR)</f>
        <v>989.46219480204797</v>
      </c>
      <c r="BC54" s="4687">
        <f ca="1">CostAbsolute!BC54/('Growth Paths '!$K$5*1000000*ZAR)</f>
        <v>927.15684585438112</v>
      </c>
      <c r="BD54" s="4687">
        <f ca="1">CostAbsolute!BD54/('Growth Paths '!$K$5*1000000*ZAR)</f>
        <v>984.29605356553111</v>
      </c>
      <c r="BE54" s="4687">
        <f ca="1">CostAbsolute!BE54/('Growth Paths '!$K$5*1000000*ZAR)</f>
        <v>1030.2103944966202</v>
      </c>
      <c r="BF54" s="4687">
        <f ca="1">CostAbsolute!BF54/('Growth Paths '!$K$5*1000000*ZAR)</f>
        <v>1086.7484799015256</v>
      </c>
      <c r="BG54" s="4687">
        <f ca="1">CostAbsolute!BG54/('Growth Paths '!$K$5*1000000*ZAR)</f>
        <v>1133.5821817965177</v>
      </c>
      <c r="BH54" s="382"/>
      <c r="BI54" s="4687">
        <f>CostAbsolute!BI54/('Growth Paths '!$K$5*1000000*ZAR)</f>
        <v>0</v>
      </c>
      <c r="BJ54" s="4687">
        <f>CostAbsolute!BJ54/('Growth Paths '!$K$5*1000000*ZAR)</f>
        <v>0</v>
      </c>
      <c r="BK54" s="4687">
        <f>CostAbsolute!BK54/('Growth Paths '!$K$5*1000000*ZAR)</f>
        <v>0</v>
      </c>
      <c r="BL54" s="4687">
        <f>CostAbsolute!BL54/('Growth Paths '!$K$5*1000000*ZAR)</f>
        <v>0</v>
      </c>
      <c r="BM54" s="4687">
        <f>CostAbsolute!BM54/('Growth Paths '!$K$5*1000000*ZAR)</f>
        <v>0</v>
      </c>
      <c r="BN54" s="4687">
        <f>CostAbsolute!BN54/('Growth Paths '!$K$5*1000000*ZAR)</f>
        <v>0</v>
      </c>
      <c r="BO54" s="4687">
        <f>CostAbsolute!BO54/('Growth Paths '!$K$5*1000000*ZAR)</f>
        <v>0</v>
      </c>
      <c r="BP54" s="4687">
        <f>CostAbsolute!BP54/('Growth Paths '!$K$5*1000000*ZAR)</f>
        <v>0</v>
      </c>
      <c r="BQ54" s="4687">
        <f>CostAbsolute!BQ54/('Growth Paths '!$K$5*1000000*ZAR)</f>
        <v>0</v>
      </c>
      <c r="BR54" s="382"/>
      <c r="BS54" s="4687">
        <f ca="1">CostAbsolute!BS54/('Growth Paths '!$K$5*1000000*ZAR)</f>
        <v>691.47563340878708</v>
      </c>
      <c r="BT54" s="4687">
        <f ca="1">CostAbsolute!BT54/('Growth Paths '!$K$5*1000000*ZAR)</f>
        <v>766.65177971014396</v>
      </c>
      <c r="BU54" s="4687">
        <f ca="1">CostAbsolute!BU54/('Growth Paths '!$K$5*1000000*ZAR)</f>
        <v>865.02679201568378</v>
      </c>
      <c r="BV54" s="4687">
        <f ca="1">CostAbsolute!BV54/('Growth Paths '!$K$5*1000000*ZAR)</f>
        <v>989.46219480204797</v>
      </c>
      <c r="BW54" s="4687">
        <f ca="1">CostAbsolute!BW54/('Growth Paths '!$K$5*1000000*ZAR)</f>
        <v>927.15684585438112</v>
      </c>
      <c r="BX54" s="4687">
        <f ca="1">CostAbsolute!BX54/('Growth Paths '!$K$5*1000000*ZAR)</f>
        <v>984.29605356553111</v>
      </c>
      <c r="BY54" s="4687">
        <f ca="1">CostAbsolute!BY54/('Growth Paths '!$K$5*1000000*ZAR)</f>
        <v>1030.2103944966202</v>
      </c>
      <c r="BZ54" s="4687">
        <f ca="1">CostAbsolute!BZ54/('Growth Paths '!$K$5*1000000*ZAR)</f>
        <v>1086.7484799015256</v>
      </c>
      <c r="CA54" s="4687">
        <f ca="1">CostAbsolute!CA54/('Growth Paths '!$K$5*1000000*ZAR)</f>
        <v>1133.5821817965177</v>
      </c>
      <c r="CC54" s="4684">
        <f t="shared" ca="1" si="10"/>
        <v>941.6233728390265</v>
      </c>
      <c r="CD54" s="4684">
        <f t="shared" ca="1" si="11"/>
        <v>19358.189521896431</v>
      </c>
      <c r="CF54" s="4687">
        <f ca="1">CostAbsolute!CF54/('Growth Paths '!$K$5*1000000*ZAR)</f>
        <v>529.67977209981768</v>
      </c>
      <c r="CG54" s="4687">
        <f ca="1">CostAbsolute!CG54/('Growth Paths '!$K$5*1000000*ZAR)</f>
        <v>587.26572613256803</v>
      </c>
      <c r="CH54" s="4687">
        <f ca="1">CostAbsolute!CH54/('Growth Paths '!$K$5*1000000*ZAR)</f>
        <v>662.62232813087758</v>
      </c>
      <c r="CI54" s="4687">
        <f ca="1">CostAbsolute!CI54/('Growth Paths '!$K$5*1000000*ZAR)</f>
        <v>757.94154489648884</v>
      </c>
      <c r="CJ54" s="4687">
        <f ca="1">CostAbsolute!CJ54/('Growth Paths '!$K$5*1000000*ZAR)</f>
        <v>710.21479729077851</v>
      </c>
      <c r="CK54" s="4687">
        <f ca="1">CostAbsolute!CK54/('Growth Paths '!$K$5*1000000*ZAR)</f>
        <v>753.98421020444198</v>
      </c>
      <c r="CL54" s="4687">
        <f ca="1">CostAbsolute!CL54/('Growth Paths '!$K$5*1000000*ZAR)</f>
        <v>789.15522197329051</v>
      </c>
      <c r="CM54" s="4687">
        <f ca="1">CostAbsolute!CM54/('Growth Paths '!$K$5*1000000*ZAR)</f>
        <v>832.46416699655811</v>
      </c>
      <c r="CN54" s="4687">
        <f ca="1">CostAbsolute!CN54/('Growth Paths '!$K$5*1000000*ZAR)</f>
        <v>868.33942181072871</v>
      </c>
      <c r="CP54" s="4684">
        <f t="shared" ca="1" si="12"/>
        <v>721.29635439283879</v>
      </c>
      <c r="CQ54" s="4684">
        <f t="shared" ca="1" si="13"/>
        <v>14828.637364523627</v>
      </c>
      <c r="CR54" s="784" t="str">
        <f t="shared" ca="1" si="14"/>
        <v>ok</v>
      </c>
    </row>
    <row r="55" spans="1:96">
      <c r="A55" s="4678" t="s">
        <v>4025</v>
      </c>
      <c r="B55" s="4678" t="s">
        <v>214</v>
      </c>
      <c r="C55" s="4678" t="s">
        <v>125</v>
      </c>
      <c r="E55" s="4674">
        <f ca="1">CostAbsolute!E55/('Growth Paths '!$K$5*1000000*ZAR)</f>
        <v>0</v>
      </c>
      <c r="F55" s="4674">
        <f ca="1">CostAbsolute!F55/('Growth Paths '!$K$5*1000000*ZAR)</f>
        <v>0.1616645837236155</v>
      </c>
      <c r="G55" s="4674">
        <f ca="1">CostAbsolute!G55/('Growth Paths '!$K$5*1000000*ZAR)</f>
        <v>0.48462343670151964</v>
      </c>
      <c r="H55" s="4674">
        <f ca="1">CostAbsolute!H55/('Growth Paths '!$K$5*1000000*ZAR)</f>
        <v>0.82721755565142852</v>
      </c>
      <c r="I55" s="4674">
        <f ca="1">CostAbsolute!I55/('Growth Paths '!$K$5*1000000*ZAR)</f>
        <v>1.2630552702652291</v>
      </c>
      <c r="J55" s="4674">
        <f ca="1">CostAbsolute!J55/('Growth Paths '!$K$5*1000000*ZAR)</f>
        <v>1.7506568289350883</v>
      </c>
      <c r="K55" s="4674">
        <f ca="1">CostAbsolute!K55/('Growth Paths '!$K$5*1000000*ZAR)</f>
        <v>2.3475808761733323</v>
      </c>
      <c r="L55" s="4674">
        <f ca="1">CostAbsolute!L55/('Growth Paths '!$K$5*1000000*ZAR)</f>
        <v>3.0482482060075951</v>
      </c>
      <c r="M55" s="4674">
        <f ca="1">CostAbsolute!M55/('Growth Paths '!$K$5*1000000*ZAR)</f>
        <v>3.9306606256416972</v>
      </c>
      <c r="N55" s="382"/>
      <c r="O55" s="4674">
        <f ca="1">CostAbsolute!O55/('Growth Paths '!$K$5*1000000*ZAR)</f>
        <v>0</v>
      </c>
      <c r="P55" s="4674">
        <f ca="1">CostAbsolute!P55/('Growth Paths '!$K$5*1000000*ZAR)</f>
        <v>0.24451608876629932</v>
      </c>
      <c r="Q55" s="4674">
        <f ca="1">CostAbsolute!Q55/('Growth Paths '!$K$5*1000000*ZAR)</f>
        <v>0.82013196980257153</v>
      </c>
      <c r="R55" s="4674">
        <f ca="1">CostAbsolute!R55/('Growth Paths '!$K$5*1000000*ZAR)</f>
        <v>1.4346736370569459</v>
      </c>
      <c r="S55" s="4674">
        <f ca="1">CostAbsolute!S55/('Growth Paths '!$K$5*1000000*ZAR)</f>
        <v>2.2442078111773069</v>
      </c>
      <c r="T55" s="4674">
        <f ca="1">CostAbsolute!T55/('Growth Paths '!$K$5*1000000*ZAR)</f>
        <v>3.1842771673494723</v>
      </c>
      <c r="U55" s="4674">
        <f ca="1">CostAbsolute!U55/('Growth Paths '!$K$5*1000000*ZAR)</f>
        <v>4.3660157392106962</v>
      </c>
      <c r="V55" s="4674">
        <f ca="1">CostAbsolute!V55/('Growth Paths '!$K$5*1000000*ZAR)</f>
        <v>5.7879022959724322</v>
      </c>
      <c r="W55" s="4674">
        <f ca="1">CostAbsolute!W55/('Growth Paths '!$K$5*1000000*ZAR)</f>
        <v>7.6077302431774774</v>
      </c>
      <c r="X55" s="382"/>
      <c r="Y55" s="4674">
        <f ca="1">CostAbsolute!Y55/('Growth Paths '!$K$5*1000000*ZAR)</f>
        <v>0</v>
      </c>
      <c r="Z55" s="4674">
        <f ca="1">CostAbsolute!Z55/('Growth Paths '!$K$5*1000000*ZAR)</f>
        <v>0</v>
      </c>
      <c r="AA55" s="4674">
        <f ca="1">CostAbsolute!AA55/('Growth Paths '!$K$5*1000000*ZAR)</f>
        <v>0</v>
      </c>
      <c r="AB55" s="4674">
        <f ca="1">CostAbsolute!AB55/('Growth Paths '!$K$5*1000000*ZAR)</f>
        <v>0</v>
      </c>
      <c r="AC55" s="4674">
        <f ca="1">CostAbsolute!AC55/('Growth Paths '!$K$5*1000000*ZAR)</f>
        <v>0</v>
      </c>
      <c r="AD55" s="4674">
        <f ca="1">CostAbsolute!AD55/('Growth Paths '!$K$5*1000000*ZAR)</f>
        <v>0</v>
      </c>
      <c r="AE55" s="4674">
        <f ca="1">CostAbsolute!AE55/('Growth Paths '!$K$5*1000000*ZAR)</f>
        <v>0</v>
      </c>
      <c r="AF55" s="4674">
        <f ca="1">CostAbsolute!AF55/('Growth Paths '!$K$5*1000000*ZAR)</f>
        <v>0</v>
      </c>
      <c r="AG55" s="4674">
        <f ca="1">CostAbsolute!AG55/('Growth Paths '!$K$5*1000000*ZAR)</f>
        <v>0</v>
      </c>
      <c r="AH55" s="382"/>
      <c r="AI55" s="4674">
        <f ca="1">CostAbsolute!AI55/('Growth Paths '!$K$5*1000000*ZAR)</f>
        <v>0</v>
      </c>
      <c r="AJ55" s="4674">
        <f ca="1">CostAbsolute!AJ55/('Growth Paths '!$K$5*1000000*ZAR)</f>
        <v>0.40618067248991485</v>
      </c>
      <c r="AK55" s="4674">
        <f ca="1">CostAbsolute!AK55/('Growth Paths '!$K$5*1000000*ZAR)</f>
        <v>1.3047554065040909</v>
      </c>
      <c r="AL55" s="4674">
        <f ca="1">CostAbsolute!AL55/('Growth Paths '!$K$5*1000000*ZAR)</f>
        <v>2.2618911927083745</v>
      </c>
      <c r="AM55" s="4674">
        <f ca="1">CostAbsolute!AM55/('Growth Paths '!$K$5*1000000*ZAR)</f>
        <v>3.5072630814425363</v>
      </c>
      <c r="AN55" s="4674">
        <f ca="1">CostAbsolute!AN55/('Growth Paths '!$K$5*1000000*ZAR)</f>
        <v>4.9349339962845606</v>
      </c>
      <c r="AO55" s="4674">
        <f ca="1">CostAbsolute!AO55/('Growth Paths '!$K$5*1000000*ZAR)</f>
        <v>6.7135966153840299</v>
      </c>
      <c r="AP55" s="4674">
        <f ca="1">CostAbsolute!AP55/('Growth Paths '!$K$5*1000000*ZAR)</f>
        <v>8.8361505019800273</v>
      </c>
      <c r="AQ55" s="4674">
        <f ca="1">CostAbsolute!AQ55/('Growth Paths '!$K$5*1000000*ZAR)</f>
        <v>11.538390868819173</v>
      </c>
      <c r="AS55" s="4671">
        <f t="shared" ca="1" si="8"/>
        <v>4.3892402595125226</v>
      </c>
      <c r="AT55" s="4671">
        <f t="shared" ca="1" si="9"/>
        <v>73.171440218039436</v>
      </c>
      <c r="AU55" s="4946"/>
      <c r="AV55" s="4676">
        <v>0</v>
      </c>
      <c r="AW55" s="4674">
        <v>5</v>
      </c>
      <c r="AX55" s="4694"/>
      <c r="AY55" s="4674">
        <f ca="1">CostAbsolute!AY55/('Growth Paths '!$K$5*1000000*ZAR)</f>
        <v>0</v>
      </c>
      <c r="AZ55" s="4674">
        <f ca="1">CostAbsolute!AZ55/('Growth Paths '!$K$5*1000000*ZAR)</f>
        <v>0.2662485344606822</v>
      </c>
      <c r="BA55" s="4674">
        <f ca="1">CostAbsolute!BA55/('Growth Paths '!$K$5*1000000*ZAR)</f>
        <v>0.7981357253093303</v>
      </c>
      <c r="BB55" s="4674">
        <f ca="1">CostAbsolute!BB55/('Growth Paths '!$K$5*1000000*ZAR)</f>
        <v>1.3623606160324888</v>
      </c>
      <c r="BC55" s="4674">
        <f ca="1">CostAbsolute!BC55/('Growth Paths '!$K$5*1000000*ZAR)</f>
        <v>2.0801501906309885</v>
      </c>
      <c r="BD55" s="4674">
        <f ca="1">CostAbsolute!BD55/('Growth Paths '!$K$5*1000000*ZAR)</f>
        <v>2.8831906426977336</v>
      </c>
      <c r="BE55" s="4674">
        <f ca="1">CostAbsolute!BE55/('Growth Paths '!$K$5*1000000*ZAR)</f>
        <v>3.8662764188206671</v>
      </c>
      <c r="BF55" s="4674">
        <f ca="1">CostAbsolute!BF55/('Growth Paths '!$K$5*1000000*ZAR)</f>
        <v>5.020219016611807</v>
      </c>
      <c r="BG55" s="4674">
        <f ca="1">CostAbsolute!BG55/('Growth Paths '!$K$5*1000000*ZAR)</f>
        <v>6.4734811232903047</v>
      </c>
      <c r="BH55" s="382"/>
      <c r="BI55" s="4674">
        <f>CostAbsolute!BI55/('Growth Paths '!$K$5*1000000*ZAR)</f>
        <v>0</v>
      </c>
      <c r="BJ55" s="4674">
        <f>CostAbsolute!BJ55/('Growth Paths '!$K$5*1000000*ZAR)</f>
        <v>0</v>
      </c>
      <c r="BK55" s="4674">
        <f>CostAbsolute!BK55/('Growth Paths '!$K$5*1000000*ZAR)</f>
        <v>0</v>
      </c>
      <c r="BL55" s="4674">
        <f>CostAbsolute!BL55/('Growth Paths '!$K$5*1000000*ZAR)</f>
        <v>0</v>
      </c>
      <c r="BM55" s="4674">
        <f>CostAbsolute!BM55/('Growth Paths '!$K$5*1000000*ZAR)</f>
        <v>0</v>
      </c>
      <c r="BN55" s="4674">
        <f>CostAbsolute!BN55/('Growth Paths '!$K$5*1000000*ZAR)</f>
        <v>0</v>
      </c>
      <c r="BO55" s="4674">
        <f>CostAbsolute!BO55/('Growth Paths '!$K$5*1000000*ZAR)</f>
        <v>0</v>
      </c>
      <c r="BP55" s="4674">
        <f>CostAbsolute!BP55/('Growth Paths '!$K$5*1000000*ZAR)</f>
        <v>0</v>
      </c>
      <c r="BQ55" s="4674">
        <f>CostAbsolute!BQ55/('Growth Paths '!$K$5*1000000*ZAR)</f>
        <v>0</v>
      </c>
      <c r="BR55" s="382"/>
      <c r="BS55" s="4674">
        <f ca="1">CostAbsolute!BS55/('Growth Paths '!$K$5*1000000*ZAR)</f>
        <v>0</v>
      </c>
      <c r="BT55" s="4674">
        <f ca="1">CostAbsolute!BT55/('Growth Paths '!$K$5*1000000*ZAR)</f>
        <v>0.51076462322698157</v>
      </c>
      <c r="BU55" s="4674">
        <f ca="1">CostAbsolute!BU55/('Growth Paths '!$K$5*1000000*ZAR)</f>
        <v>1.6182676951119019</v>
      </c>
      <c r="BV55" s="4674">
        <f ca="1">CostAbsolute!BV55/('Growth Paths '!$K$5*1000000*ZAR)</f>
        <v>2.7970342530894348</v>
      </c>
      <c r="BW55" s="4674">
        <f ca="1">CostAbsolute!BW55/('Growth Paths '!$K$5*1000000*ZAR)</f>
        <v>4.324358001808295</v>
      </c>
      <c r="BX55" s="4674">
        <f ca="1">CostAbsolute!BX55/('Growth Paths '!$K$5*1000000*ZAR)</f>
        <v>6.0674678100472068</v>
      </c>
      <c r="BY55" s="4674">
        <f ca="1">CostAbsolute!BY55/('Growth Paths '!$K$5*1000000*ZAR)</f>
        <v>8.2322921580313633</v>
      </c>
      <c r="BZ55" s="4674">
        <f ca="1">CostAbsolute!BZ55/('Growth Paths '!$K$5*1000000*ZAR)</f>
        <v>10.808121312584241</v>
      </c>
      <c r="CA55" s="4674">
        <f ca="1">CostAbsolute!CA55/('Growth Paths '!$K$5*1000000*ZAR)</f>
        <v>14.081211366467782</v>
      </c>
      <c r="CC55" s="4671">
        <f t="shared" ca="1" si="10"/>
        <v>5.3821685800408012</v>
      </c>
      <c r="CD55" s="4671">
        <f t="shared" ca="1" si="11"/>
        <v>89.875646463931105</v>
      </c>
      <c r="CF55" s="4674">
        <f ca="1">CostAbsolute!CF55/('Growth Paths '!$K$5*1000000*ZAR)</f>
        <v>0</v>
      </c>
      <c r="CG55" s="4674">
        <f ca="1">CostAbsolute!CG55/('Growth Paths '!$K$5*1000000*ZAR)</f>
        <v>0.10458395073706672</v>
      </c>
      <c r="CH55" s="4674">
        <f ca="1">CostAbsolute!CH55/('Growth Paths '!$K$5*1000000*ZAR)</f>
        <v>0.31351228860781061</v>
      </c>
      <c r="CI55" s="4674">
        <f ca="1">CostAbsolute!CI55/('Growth Paths '!$K$5*1000000*ZAR)</f>
        <v>0.5351430603810603</v>
      </c>
      <c r="CJ55" s="4674">
        <f ca="1">CostAbsolute!CJ55/('Growth Paths '!$K$5*1000000*ZAR)</f>
        <v>0.81709492036575926</v>
      </c>
      <c r="CK55" s="4674">
        <f ca="1">CostAbsolute!CK55/('Growth Paths '!$K$5*1000000*ZAR)</f>
        <v>1.1325338137626453</v>
      </c>
      <c r="CL55" s="4674">
        <f ca="1">CostAbsolute!CL55/('Growth Paths '!$K$5*1000000*ZAR)</f>
        <v>1.5186955426473348</v>
      </c>
      <c r="CM55" s="4674">
        <f ca="1">CostAbsolute!CM55/('Growth Paths '!$K$5*1000000*ZAR)</f>
        <v>1.9719708106042118</v>
      </c>
      <c r="CN55" s="4674">
        <f ca="1">CostAbsolute!CN55/('Growth Paths '!$K$5*1000000*ZAR)</f>
        <v>2.5428204976486075</v>
      </c>
      <c r="CP55" s="4671">
        <f t="shared" ca="1" si="12"/>
        <v>0.9929283205282774</v>
      </c>
      <c r="CQ55" s="4671">
        <f t="shared" ca="1" si="13"/>
        <v>16.704206245891676</v>
      </c>
      <c r="CR55" s="784" t="str">
        <f t="shared" ca="1" si="14"/>
        <v>ok</v>
      </c>
    </row>
    <row r="56" spans="1:96">
      <c r="A56" s="4688" t="s">
        <v>1310</v>
      </c>
      <c r="B56" s="4688" t="s">
        <v>42</v>
      </c>
      <c r="C56" s="4688" t="s">
        <v>2098</v>
      </c>
      <c r="E56" s="4687">
        <f ca="1">CostAbsolute!E56/('Growth Paths '!$K$5*1000000*ZAR)</f>
        <v>952.9560344646352</v>
      </c>
      <c r="F56" s="4687">
        <f ca="1">CostAbsolute!F56/('Growth Paths '!$K$5*1000000*ZAR)</f>
        <v>952.77405768698793</v>
      </c>
      <c r="G56" s="4687">
        <f ca="1">CostAbsolute!G56/('Growth Paths '!$K$5*1000000*ZAR)</f>
        <v>967.48697002187544</v>
      </c>
      <c r="H56" s="4687">
        <f ca="1">CostAbsolute!H56/('Growth Paths '!$K$5*1000000*ZAR)</f>
        <v>983.3406897625332</v>
      </c>
      <c r="I56" s="4687">
        <f ca="1">CostAbsolute!I56/('Growth Paths '!$K$5*1000000*ZAR)</f>
        <v>993.02399042383104</v>
      </c>
      <c r="J56" s="4687">
        <f ca="1">CostAbsolute!J56/('Growth Paths '!$K$5*1000000*ZAR)</f>
        <v>1091.7552986487694</v>
      </c>
      <c r="K56" s="4687">
        <f ca="1">CostAbsolute!K56/('Growth Paths '!$K$5*1000000*ZAR)</f>
        <v>1203.3467046334522</v>
      </c>
      <c r="L56" s="4687">
        <f ca="1">CostAbsolute!L56/('Growth Paths '!$K$5*1000000*ZAR)</f>
        <v>1329.2539893119156</v>
      </c>
      <c r="M56" s="4687">
        <f ca="1">CostAbsolute!M56/('Growth Paths '!$K$5*1000000*ZAR)</f>
        <v>1471.1021215342973</v>
      </c>
      <c r="N56" s="382"/>
      <c r="O56" s="4687">
        <f ca="1">CostAbsolute!O56/('Growth Paths '!$K$5*1000000*ZAR)</f>
        <v>58.183217002510098</v>
      </c>
      <c r="P56" s="4687">
        <f ca="1">CostAbsolute!P56/('Growth Paths '!$K$5*1000000*ZAR)</f>
        <v>57.646518460183664</v>
      </c>
      <c r="Q56" s="4687">
        <f ca="1">CostAbsolute!Q56/('Growth Paths '!$K$5*1000000*ZAR)</f>
        <v>58.024246142269646</v>
      </c>
      <c r="R56" s="4687">
        <f ca="1">CostAbsolute!R56/('Growth Paths '!$K$5*1000000*ZAR)</f>
        <v>58.309780729649802</v>
      </c>
      <c r="S56" s="4687">
        <f ca="1">CostAbsolute!S56/('Growth Paths '!$K$5*1000000*ZAR)</f>
        <v>58.1789378479071</v>
      </c>
      <c r="T56" s="4687">
        <f ca="1">CostAbsolute!T56/('Growth Paths '!$K$5*1000000*ZAR)</f>
        <v>64.452216563787303</v>
      </c>
      <c r="U56" s="4687">
        <f ca="1">CostAbsolute!U56/('Growth Paths '!$K$5*1000000*ZAR)</f>
        <v>71.523617392845452</v>
      </c>
      <c r="V56" s="4687">
        <f ca="1">CostAbsolute!V56/('Growth Paths '!$K$5*1000000*ZAR)</f>
        <v>79.486662503834779</v>
      </c>
      <c r="W56" s="4687">
        <f ca="1">CostAbsolute!W56/('Growth Paths '!$K$5*1000000*ZAR)</f>
        <v>88.446002593384662</v>
      </c>
      <c r="X56" s="382"/>
      <c r="Y56" s="4687">
        <f ca="1">CostAbsolute!Y56/('Growth Paths '!$K$5*1000000*ZAR)</f>
        <v>0</v>
      </c>
      <c r="Z56" s="4687">
        <f ca="1">CostAbsolute!Z56/('Growth Paths '!$K$5*1000000*ZAR)</f>
        <v>0</v>
      </c>
      <c r="AA56" s="4687">
        <f ca="1">CostAbsolute!AA56/('Growth Paths '!$K$5*1000000*ZAR)</f>
        <v>0</v>
      </c>
      <c r="AB56" s="4687">
        <f ca="1">CostAbsolute!AB56/('Growth Paths '!$K$5*1000000*ZAR)</f>
        <v>0</v>
      </c>
      <c r="AC56" s="4687">
        <f ca="1">CostAbsolute!AC56/('Growth Paths '!$K$5*1000000*ZAR)</f>
        <v>0</v>
      </c>
      <c r="AD56" s="4687">
        <f ca="1">CostAbsolute!AD56/('Growth Paths '!$K$5*1000000*ZAR)</f>
        <v>0</v>
      </c>
      <c r="AE56" s="4687">
        <f ca="1">CostAbsolute!AE56/('Growth Paths '!$K$5*1000000*ZAR)</f>
        <v>0</v>
      </c>
      <c r="AF56" s="4687">
        <f ca="1">CostAbsolute!AF56/('Growth Paths '!$K$5*1000000*ZAR)</f>
        <v>0</v>
      </c>
      <c r="AG56" s="4687">
        <f ca="1">CostAbsolute!AG56/('Growth Paths '!$K$5*1000000*ZAR)</f>
        <v>0</v>
      </c>
      <c r="AH56" s="382"/>
      <c r="AI56" s="4687">
        <f ca="1">CostAbsolute!AI56/('Growth Paths '!$K$5*1000000*ZAR)</f>
        <v>1011.1392514671453</v>
      </c>
      <c r="AJ56" s="4687">
        <f ca="1">CostAbsolute!AJ56/('Growth Paths '!$K$5*1000000*ZAR)</f>
        <v>1010.4205761471716</v>
      </c>
      <c r="AK56" s="4687">
        <f ca="1">CostAbsolute!AK56/('Growth Paths '!$K$5*1000000*ZAR)</f>
        <v>1025.511216164145</v>
      </c>
      <c r="AL56" s="4687">
        <f ca="1">CostAbsolute!AL56/('Growth Paths '!$K$5*1000000*ZAR)</f>
        <v>1041.6504704921829</v>
      </c>
      <c r="AM56" s="4687">
        <f ca="1">CostAbsolute!AM56/('Growth Paths '!$K$5*1000000*ZAR)</f>
        <v>1051.2029282717383</v>
      </c>
      <c r="AN56" s="4687">
        <f ca="1">CostAbsolute!AN56/('Growth Paths '!$K$5*1000000*ZAR)</f>
        <v>1156.2075152125567</v>
      </c>
      <c r="AO56" s="4687">
        <f ca="1">CostAbsolute!AO56/('Growth Paths '!$K$5*1000000*ZAR)</f>
        <v>1274.8703220262976</v>
      </c>
      <c r="AP56" s="4687">
        <f ca="1">CostAbsolute!AP56/('Growth Paths '!$K$5*1000000*ZAR)</f>
        <v>1408.7406518157504</v>
      </c>
      <c r="AQ56" s="4687">
        <f ca="1">CostAbsolute!AQ56/('Growth Paths '!$K$5*1000000*ZAR)</f>
        <v>1559.5481241276818</v>
      </c>
      <c r="AS56" s="4684">
        <f t="shared" ca="1" si="8"/>
        <v>1171.0323395249634</v>
      </c>
      <c r="AT56" s="4684">
        <f t="shared" ca="1" si="9"/>
        <v>23599.368776224281</v>
      </c>
      <c r="AU56" s="4946"/>
      <c r="AV56" s="4682">
        <v>0</v>
      </c>
      <c r="AW56" s="4687">
        <v>5</v>
      </c>
      <c r="AX56" s="4694"/>
      <c r="AY56" s="4687">
        <f ca="1">CostAbsolute!AY56/('Growth Paths '!$K$5*1000000*ZAR)</f>
        <v>1569.4417524090609</v>
      </c>
      <c r="AZ56" s="4687">
        <f ca="1">CostAbsolute!AZ56/('Growth Paths '!$K$5*1000000*ZAR)</f>
        <v>1569.1420513289697</v>
      </c>
      <c r="BA56" s="4687">
        <f ca="1">CostAbsolute!BA56/('Growth Paths '!$K$5*1000000*ZAR)</f>
        <v>1593.3730316499868</v>
      </c>
      <c r="BB56" s="4687">
        <f ca="1">CostAbsolute!BB56/('Growth Paths '!$K$5*1000000*ZAR)</f>
        <v>1619.4828297855934</v>
      </c>
      <c r="BC56" s="4687">
        <f ca="1">CostAbsolute!BC56/('Growth Paths '!$K$5*1000000*ZAR)</f>
        <v>1635.4304452152069</v>
      </c>
      <c r="BD56" s="4687">
        <f ca="1">CostAbsolute!BD56/('Growth Paths '!$K$5*1000000*ZAR)</f>
        <v>1798.0329492071542</v>
      </c>
      <c r="BE56" s="4687">
        <f ca="1">CostAbsolute!BE56/('Growth Paths '!$K$5*1000000*ZAR)</f>
        <v>1981.8149973063428</v>
      </c>
      <c r="BF56" s="4687">
        <f ca="1">CostAbsolute!BF56/('Growth Paths '!$K$5*1000000*ZAR)</f>
        <v>2189.1741433322632</v>
      </c>
      <c r="BG56" s="4687">
        <f ca="1">CostAbsolute!BG56/('Growth Paths '!$K$5*1000000*ZAR)</f>
        <v>2422.7865799606902</v>
      </c>
      <c r="BH56" s="382"/>
      <c r="BI56" s="4687">
        <f>CostAbsolute!BI56/('Growth Paths '!$K$5*1000000*ZAR)</f>
        <v>0</v>
      </c>
      <c r="BJ56" s="4687">
        <f>CostAbsolute!BJ56/('Growth Paths '!$K$5*1000000*ZAR)</f>
        <v>0</v>
      </c>
      <c r="BK56" s="4687">
        <f>CostAbsolute!BK56/('Growth Paths '!$K$5*1000000*ZAR)</f>
        <v>0</v>
      </c>
      <c r="BL56" s="4687">
        <f>CostAbsolute!BL56/('Growth Paths '!$K$5*1000000*ZAR)</f>
        <v>0</v>
      </c>
      <c r="BM56" s="4687">
        <f>CostAbsolute!BM56/('Growth Paths '!$K$5*1000000*ZAR)</f>
        <v>0</v>
      </c>
      <c r="BN56" s="4687">
        <f>CostAbsolute!BN56/('Growth Paths '!$K$5*1000000*ZAR)</f>
        <v>0</v>
      </c>
      <c r="BO56" s="4687">
        <f>CostAbsolute!BO56/('Growth Paths '!$K$5*1000000*ZAR)</f>
        <v>0</v>
      </c>
      <c r="BP56" s="4687">
        <f>CostAbsolute!BP56/('Growth Paths '!$K$5*1000000*ZAR)</f>
        <v>0</v>
      </c>
      <c r="BQ56" s="4687">
        <f>CostAbsolute!BQ56/('Growth Paths '!$K$5*1000000*ZAR)</f>
        <v>0</v>
      </c>
      <c r="BR56" s="382"/>
      <c r="BS56" s="4687">
        <f ca="1">CostAbsolute!BS56/('Growth Paths '!$K$5*1000000*ZAR)</f>
        <v>1627.6249694115709</v>
      </c>
      <c r="BT56" s="4687">
        <f ca="1">CostAbsolute!BT56/('Growth Paths '!$K$5*1000000*ZAR)</f>
        <v>1626.7885697891536</v>
      </c>
      <c r="BU56" s="4687">
        <f ca="1">CostAbsolute!BU56/('Growth Paths '!$K$5*1000000*ZAR)</f>
        <v>1651.3972777922563</v>
      </c>
      <c r="BV56" s="4687">
        <f ca="1">CostAbsolute!BV56/('Growth Paths '!$K$5*1000000*ZAR)</f>
        <v>1677.7926105152435</v>
      </c>
      <c r="BW56" s="4687">
        <f ca="1">CostAbsolute!BW56/('Growth Paths '!$K$5*1000000*ZAR)</f>
        <v>1693.6093830631139</v>
      </c>
      <c r="BX56" s="4687">
        <f ca="1">CostAbsolute!BX56/('Growth Paths '!$K$5*1000000*ZAR)</f>
        <v>1862.4851657709414</v>
      </c>
      <c r="BY56" s="4687">
        <f ca="1">CostAbsolute!BY56/('Growth Paths '!$K$5*1000000*ZAR)</f>
        <v>2053.3386146991884</v>
      </c>
      <c r="BZ56" s="4687">
        <f ca="1">CostAbsolute!BZ56/('Growth Paths '!$K$5*1000000*ZAR)</f>
        <v>2268.660805836098</v>
      </c>
      <c r="CA56" s="4687">
        <f ca="1">CostAbsolute!CA56/('Growth Paths '!$K$5*1000000*ZAR)</f>
        <v>2511.2325825540747</v>
      </c>
      <c r="CC56" s="4684">
        <f t="shared" ca="1" si="10"/>
        <v>1885.8811088257378</v>
      </c>
      <c r="CD56" s="4684">
        <f t="shared" ca="1" si="11"/>
        <v>38005.911972362119</v>
      </c>
      <c r="CF56" s="4687">
        <f ca="1">CostAbsolute!CF56/('Growth Paths '!$K$5*1000000*ZAR)</f>
        <v>616.48571794442569</v>
      </c>
      <c r="CG56" s="4687">
        <f ca="1">CostAbsolute!CG56/('Growth Paths '!$K$5*1000000*ZAR)</f>
        <v>616.3679936419818</v>
      </c>
      <c r="CH56" s="4687">
        <f ca="1">CostAbsolute!CH56/('Growth Paths '!$K$5*1000000*ZAR)</f>
        <v>625.88606162811141</v>
      </c>
      <c r="CI56" s="4687">
        <f ca="1">CostAbsolute!CI56/('Growth Paths '!$K$5*1000000*ZAR)</f>
        <v>636.14214002306028</v>
      </c>
      <c r="CJ56" s="4687">
        <f ca="1">CostAbsolute!CJ56/('Growth Paths '!$K$5*1000000*ZAR)</f>
        <v>642.40645479137584</v>
      </c>
      <c r="CK56" s="4687">
        <f ca="1">CostAbsolute!CK56/('Growth Paths '!$K$5*1000000*ZAR)</f>
        <v>706.27765055838495</v>
      </c>
      <c r="CL56" s="4687">
        <f ca="1">CostAbsolute!CL56/('Growth Paths '!$K$5*1000000*ZAR)</f>
        <v>778.4682926728907</v>
      </c>
      <c r="CM56" s="4687">
        <f ca="1">CostAbsolute!CM56/('Growth Paths '!$K$5*1000000*ZAR)</f>
        <v>859.92015402034747</v>
      </c>
      <c r="CN56" s="4687">
        <f ca="1">CostAbsolute!CN56/('Growth Paths '!$K$5*1000000*ZAR)</f>
        <v>951.68445842639289</v>
      </c>
      <c r="CP56" s="4684">
        <f t="shared" ca="1" si="12"/>
        <v>714.84876930077451</v>
      </c>
      <c r="CQ56" s="4684">
        <f t="shared" ca="1" si="13"/>
        <v>14406.543196137836</v>
      </c>
      <c r="CR56" s="784" t="str">
        <f t="shared" ca="1" si="14"/>
        <v>ok</v>
      </c>
    </row>
    <row r="57" spans="1:96">
      <c r="A57" s="4678" t="s">
        <v>1199</v>
      </c>
      <c r="B57" s="4678" t="s">
        <v>3863</v>
      </c>
      <c r="C57" s="4678" t="s">
        <v>2098</v>
      </c>
      <c r="E57" s="4674">
        <f ca="1">CostAbsolute!E57/('Growth Paths '!$K$5*1000000*ZAR)</f>
        <v>308.97346125039047</v>
      </c>
      <c r="F57" s="4674">
        <f ca="1">CostAbsolute!F57/('Growth Paths '!$K$5*1000000*ZAR)</f>
        <v>359.33910698790908</v>
      </c>
      <c r="G57" s="4674">
        <f ca="1">CostAbsolute!G57/('Growth Paths '!$K$5*1000000*ZAR)</f>
        <v>416.87241349395657</v>
      </c>
      <c r="H57" s="4674">
        <f ca="1">CostAbsolute!H57/('Growth Paths '!$K$5*1000000*ZAR)</f>
        <v>455.44673148888819</v>
      </c>
      <c r="I57" s="4674">
        <f ca="1">CostAbsolute!I57/('Growth Paths '!$K$5*1000000*ZAR)</f>
        <v>489.3476540770057</v>
      </c>
      <c r="J57" s="4674">
        <f ca="1">CostAbsolute!J57/('Growth Paths '!$K$5*1000000*ZAR)</f>
        <v>519.13728438191731</v>
      </c>
      <c r="K57" s="4674">
        <f ca="1">CostAbsolute!K57/('Growth Paths '!$K$5*1000000*ZAR)</f>
        <v>545.52329167611424</v>
      </c>
      <c r="L57" s="4674">
        <f ca="1">CostAbsolute!L57/('Growth Paths '!$K$5*1000000*ZAR)</f>
        <v>568.1240511871838</v>
      </c>
      <c r="M57" s="4674">
        <f ca="1">CostAbsolute!M57/('Growth Paths '!$K$5*1000000*ZAR)</f>
        <v>587.13843730407223</v>
      </c>
      <c r="N57" s="382"/>
      <c r="O57" s="4674">
        <f ca="1">CostAbsolute!O57/('Growth Paths '!$K$5*1000000*ZAR)</f>
        <v>10.842777204361198</v>
      </c>
      <c r="P57" s="4674">
        <f ca="1">CostAbsolute!P57/('Growth Paths '!$K$5*1000000*ZAR)</f>
        <v>12.636853384708877</v>
      </c>
      <c r="Q57" s="4674">
        <f ca="1">CostAbsolute!Q57/('Growth Paths '!$K$5*1000000*ZAR)</f>
        <v>14.697967690904065</v>
      </c>
      <c r="R57" s="4674">
        <f ca="1">CostAbsolute!R57/('Growth Paths '!$K$5*1000000*ZAR)</f>
        <v>16.106127594290239</v>
      </c>
      <c r="S57" s="4674">
        <f ca="1">CostAbsolute!S57/('Growth Paths '!$K$5*1000000*ZAR)</f>
        <v>17.344299538447949</v>
      </c>
      <c r="T57" s="4674">
        <f ca="1">CostAbsolute!T57/('Growth Paths '!$K$5*1000000*ZAR)</f>
        <v>18.431960523081852</v>
      </c>
      <c r="U57" s="4674">
        <f ca="1">CostAbsolute!U57/('Growth Paths '!$K$5*1000000*ZAR)</f>
        <v>19.39415349856063</v>
      </c>
      <c r="V57" s="4674">
        <f ca="1">CostAbsolute!V57/('Growth Paths '!$K$5*1000000*ZAR)</f>
        <v>20.217403147326113</v>
      </c>
      <c r="W57" s="4674">
        <f ca="1">CostAbsolute!W57/('Growth Paths '!$K$5*1000000*ZAR)</f>
        <v>20.908927821208199</v>
      </c>
      <c r="X57" s="382"/>
      <c r="Y57" s="4674">
        <f ca="1">CostAbsolute!Y57/('Growth Paths '!$K$5*1000000*ZAR)</f>
        <v>0</v>
      </c>
      <c r="Z57" s="4674">
        <f ca="1">CostAbsolute!Z57/('Growth Paths '!$K$5*1000000*ZAR)</f>
        <v>0</v>
      </c>
      <c r="AA57" s="4674">
        <f ca="1">CostAbsolute!AA57/('Growth Paths '!$K$5*1000000*ZAR)</f>
        <v>0</v>
      </c>
      <c r="AB57" s="4674">
        <f ca="1">CostAbsolute!AB57/('Growth Paths '!$K$5*1000000*ZAR)</f>
        <v>0</v>
      </c>
      <c r="AC57" s="4674">
        <f ca="1">CostAbsolute!AC57/('Growth Paths '!$K$5*1000000*ZAR)</f>
        <v>0</v>
      </c>
      <c r="AD57" s="4674">
        <f ca="1">CostAbsolute!AD57/('Growth Paths '!$K$5*1000000*ZAR)</f>
        <v>0</v>
      </c>
      <c r="AE57" s="4674">
        <f ca="1">CostAbsolute!AE57/('Growth Paths '!$K$5*1000000*ZAR)</f>
        <v>0</v>
      </c>
      <c r="AF57" s="4674">
        <f ca="1">CostAbsolute!AF57/('Growth Paths '!$K$5*1000000*ZAR)</f>
        <v>0</v>
      </c>
      <c r="AG57" s="4674">
        <f ca="1">CostAbsolute!AG57/('Growth Paths '!$K$5*1000000*ZAR)</f>
        <v>0</v>
      </c>
      <c r="AH57" s="382"/>
      <c r="AI57" s="4674">
        <f ca="1">CostAbsolute!AI57/('Growth Paths '!$K$5*1000000*ZAR)</f>
        <v>319.81623845475167</v>
      </c>
      <c r="AJ57" s="4674">
        <f ca="1">CostAbsolute!AJ57/('Growth Paths '!$K$5*1000000*ZAR)</f>
        <v>371.97596037261798</v>
      </c>
      <c r="AK57" s="4674">
        <f ca="1">CostAbsolute!AK57/('Growth Paths '!$K$5*1000000*ZAR)</f>
        <v>431.57038118486065</v>
      </c>
      <c r="AL57" s="4674">
        <f ca="1">CostAbsolute!AL57/('Growth Paths '!$K$5*1000000*ZAR)</f>
        <v>471.55285908317842</v>
      </c>
      <c r="AM57" s="4674">
        <f ca="1">CostAbsolute!AM57/('Growth Paths '!$K$5*1000000*ZAR)</f>
        <v>506.6919536154536</v>
      </c>
      <c r="AN57" s="4674">
        <f ca="1">CostAbsolute!AN57/('Growth Paths '!$K$5*1000000*ZAR)</f>
        <v>537.5692449049991</v>
      </c>
      <c r="AO57" s="4674">
        <f ca="1">CostAbsolute!AO57/('Growth Paths '!$K$5*1000000*ZAR)</f>
        <v>564.91744517467487</v>
      </c>
      <c r="AP57" s="4674">
        <f ca="1">CostAbsolute!AP57/('Growth Paths '!$K$5*1000000*ZAR)</f>
        <v>588.34145433450988</v>
      </c>
      <c r="AQ57" s="4674">
        <f ca="1">CostAbsolute!AQ57/('Growth Paths '!$K$5*1000000*ZAR)</f>
        <v>608.04736512528041</v>
      </c>
      <c r="AS57" s="4671">
        <f t="shared" ca="1" si="8"/>
        <v>488.94254469448072</v>
      </c>
      <c r="AT57" s="4671">
        <f t="shared" ca="1" si="9"/>
        <v>9949.8306415517</v>
      </c>
      <c r="AU57" s="4946"/>
      <c r="AV57" s="4676">
        <v>0</v>
      </c>
      <c r="AW57" s="4674">
        <v>5</v>
      </c>
      <c r="AX57" s="4694"/>
      <c r="AY57" s="4674">
        <f ca="1">CostAbsolute!AY57/('Growth Paths '!$K$5*1000000*ZAR)</f>
        <v>439.90869821860787</v>
      </c>
      <c r="AZ57" s="4674">
        <f ca="1">CostAbsolute!AZ57/('Growth Paths '!$K$5*1000000*ZAR)</f>
        <v>511.61804685219835</v>
      </c>
      <c r="BA57" s="4674">
        <f ca="1">CostAbsolute!BA57/('Growth Paths '!$K$5*1000000*ZAR)</f>
        <v>593.53253189198915</v>
      </c>
      <c r="BB57" s="4674">
        <f ca="1">CostAbsolute!BB57/('Growth Paths '!$K$5*1000000*ZAR)</f>
        <v>648.45368254728533</v>
      </c>
      <c r="BC57" s="4674">
        <f ca="1">CostAbsolute!BC57/('Growth Paths '!$K$5*1000000*ZAR)</f>
        <v>696.72096952978404</v>
      </c>
      <c r="BD57" s="4674">
        <f ca="1">CostAbsolute!BD57/('Growth Paths '!$K$5*1000000*ZAR)</f>
        <v>739.13470122963133</v>
      </c>
      <c r="BE57" s="4674">
        <f ca="1">CostAbsolute!BE57/('Growth Paths '!$K$5*1000000*ZAR)</f>
        <v>776.70243948456925</v>
      </c>
      <c r="BF57" s="4674">
        <f ca="1">CostAbsolute!BF57/('Growth Paths '!$K$5*1000000*ZAR)</f>
        <v>808.88083647384747</v>
      </c>
      <c r="BG57" s="4674">
        <f ca="1">CostAbsolute!BG57/('Growth Paths '!$K$5*1000000*ZAR)</f>
        <v>835.95304458601208</v>
      </c>
      <c r="BH57" s="382"/>
      <c r="BI57" s="4674">
        <f>CostAbsolute!BI57/('Growth Paths '!$K$5*1000000*ZAR)</f>
        <v>0</v>
      </c>
      <c r="BJ57" s="4674">
        <f>CostAbsolute!BJ57/('Growth Paths '!$K$5*1000000*ZAR)</f>
        <v>0</v>
      </c>
      <c r="BK57" s="4674">
        <f>CostAbsolute!BK57/('Growth Paths '!$K$5*1000000*ZAR)</f>
        <v>0</v>
      </c>
      <c r="BL57" s="4674">
        <f>CostAbsolute!BL57/('Growth Paths '!$K$5*1000000*ZAR)</f>
        <v>0</v>
      </c>
      <c r="BM57" s="4674">
        <f>CostAbsolute!BM57/('Growth Paths '!$K$5*1000000*ZAR)</f>
        <v>0</v>
      </c>
      <c r="BN57" s="4674">
        <f>CostAbsolute!BN57/('Growth Paths '!$K$5*1000000*ZAR)</f>
        <v>0</v>
      </c>
      <c r="BO57" s="4674">
        <f>CostAbsolute!BO57/('Growth Paths '!$K$5*1000000*ZAR)</f>
        <v>0</v>
      </c>
      <c r="BP57" s="4674">
        <f>CostAbsolute!BP57/('Growth Paths '!$K$5*1000000*ZAR)</f>
        <v>0</v>
      </c>
      <c r="BQ57" s="4674">
        <f>CostAbsolute!BQ57/('Growth Paths '!$K$5*1000000*ZAR)</f>
        <v>0</v>
      </c>
      <c r="BR57" s="382"/>
      <c r="BS57" s="4674">
        <f ca="1">CostAbsolute!BS57/('Growth Paths '!$K$5*1000000*ZAR)</f>
        <v>450.75147542296907</v>
      </c>
      <c r="BT57" s="4674">
        <f ca="1">CostAbsolute!BT57/('Growth Paths '!$K$5*1000000*ZAR)</f>
        <v>524.25490023690713</v>
      </c>
      <c r="BU57" s="4674">
        <f ca="1">CostAbsolute!BU57/('Growth Paths '!$K$5*1000000*ZAR)</f>
        <v>608.23049958289323</v>
      </c>
      <c r="BV57" s="4674">
        <f ca="1">CostAbsolute!BV57/('Growth Paths '!$K$5*1000000*ZAR)</f>
        <v>664.55981014157555</v>
      </c>
      <c r="BW57" s="4674">
        <f ca="1">CostAbsolute!BW57/('Growth Paths '!$K$5*1000000*ZAR)</f>
        <v>714.06526906823206</v>
      </c>
      <c r="BX57" s="4674">
        <f ca="1">CostAbsolute!BX57/('Growth Paths '!$K$5*1000000*ZAR)</f>
        <v>757.56666175271323</v>
      </c>
      <c r="BY57" s="4674">
        <f ca="1">CostAbsolute!BY57/('Growth Paths '!$K$5*1000000*ZAR)</f>
        <v>796.09659298312988</v>
      </c>
      <c r="BZ57" s="4674">
        <f ca="1">CostAbsolute!BZ57/('Growth Paths '!$K$5*1000000*ZAR)</f>
        <v>829.09823962117355</v>
      </c>
      <c r="CA57" s="4674">
        <f ca="1">CostAbsolute!CA57/('Growth Paths '!$K$5*1000000*ZAR)</f>
        <v>856.86197240722026</v>
      </c>
      <c r="CC57" s="4671">
        <f t="shared" ca="1" si="10"/>
        <v>689.05393569075716</v>
      </c>
      <c r="CD57" s="4671">
        <f t="shared" ca="1" si="11"/>
        <v>14022.186128021149</v>
      </c>
      <c r="CF57" s="4674">
        <f ca="1">CostAbsolute!CF57/('Growth Paths '!$K$5*1000000*ZAR)</f>
        <v>130.9352369682174</v>
      </c>
      <c r="CG57" s="4674">
        <f ca="1">CostAbsolute!CG57/('Growth Paths '!$K$5*1000000*ZAR)</f>
        <v>152.27893986428927</v>
      </c>
      <c r="CH57" s="4674">
        <f ca="1">CostAbsolute!CH57/('Growth Paths '!$K$5*1000000*ZAR)</f>
        <v>176.66011839803261</v>
      </c>
      <c r="CI57" s="4674">
        <f ca="1">CostAbsolute!CI57/('Growth Paths '!$K$5*1000000*ZAR)</f>
        <v>193.00695105839711</v>
      </c>
      <c r="CJ57" s="4674">
        <f ca="1">CostAbsolute!CJ57/('Growth Paths '!$K$5*1000000*ZAR)</f>
        <v>207.3733154527784</v>
      </c>
      <c r="CK57" s="4674">
        <f ca="1">CostAbsolute!CK57/('Growth Paths '!$K$5*1000000*ZAR)</f>
        <v>219.99741684771408</v>
      </c>
      <c r="CL57" s="4674">
        <f ca="1">CostAbsolute!CL57/('Growth Paths '!$K$5*1000000*ZAR)</f>
        <v>231.17914780845504</v>
      </c>
      <c r="CM57" s="4674">
        <f ca="1">CostAbsolute!CM57/('Growth Paths '!$K$5*1000000*ZAR)</f>
        <v>240.75678528666373</v>
      </c>
      <c r="CN57" s="4674">
        <f ca="1">CostAbsolute!CN57/('Growth Paths '!$K$5*1000000*ZAR)</f>
        <v>248.81460728193977</v>
      </c>
      <c r="CP57" s="4671">
        <f t="shared" ca="1" si="12"/>
        <v>200.11139099627636</v>
      </c>
      <c r="CQ57" s="4671">
        <f t="shared" ca="1" si="13"/>
        <v>4072.3554864694497</v>
      </c>
      <c r="CR57" s="784" t="str">
        <f t="shared" ca="1" si="14"/>
        <v>ok</v>
      </c>
    </row>
    <row r="58" spans="1:96">
      <c r="A58" s="4688" t="s">
        <v>1201</v>
      </c>
      <c r="B58" s="4688" t="s">
        <v>3864</v>
      </c>
      <c r="C58" s="4688" t="s">
        <v>2098</v>
      </c>
      <c r="E58" s="4687">
        <f ca="1">CostAbsolute!E58/('Growth Paths '!$K$5*1000000*ZAR)</f>
        <v>132.09373750563881</v>
      </c>
      <c r="F58" s="4687">
        <f ca="1">CostAbsolute!F58/('Growth Paths '!$K$5*1000000*ZAR)</f>
        <v>156.59004590706252</v>
      </c>
      <c r="G58" s="4687">
        <f ca="1">CostAbsolute!G58/('Growth Paths '!$K$5*1000000*ZAR)</f>
        <v>186.13780287945977</v>
      </c>
      <c r="H58" s="4687">
        <f ca="1">CostAbsolute!H58/('Growth Paths '!$K$5*1000000*ZAR)</f>
        <v>209.069329355755</v>
      </c>
      <c r="I58" s="4687">
        <f ca="1">CostAbsolute!I58/('Growth Paths '!$K$5*1000000*ZAR)</f>
        <v>229.01887606888289</v>
      </c>
      <c r="J58" s="4687">
        <f ca="1">CostAbsolute!J58/('Growth Paths '!$K$5*1000000*ZAR)</f>
        <v>246.24296946781152</v>
      </c>
      <c r="K58" s="4687">
        <f ca="1">CostAbsolute!K58/('Growth Paths '!$K$5*1000000*ZAR)</f>
        <v>261.11478469209919</v>
      </c>
      <c r="L58" s="4687">
        <f ca="1">CostAbsolute!L58/('Growth Paths '!$K$5*1000000*ZAR)</f>
        <v>273.50818515192054</v>
      </c>
      <c r="M58" s="4687">
        <f ca="1">CostAbsolute!M58/('Growth Paths '!$K$5*1000000*ZAR)</f>
        <v>283.58013192500931</v>
      </c>
      <c r="N58" s="382"/>
      <c r="O58" s="4687">
        <f ca="1">CostAbsolute!O58/('Growth Paths '!$K$5*1000000*ZAR)</f>
        <v>7.609599273500649</v>
      </c>
      <c r="P58" s="4687">
        <f ca="1">CostAbsolute!P58/('Growth Paths '!$K$5*1000000*ZAR)</f>
        <v>9.0074376780015051</v>
      </c>
      <c r="Q58" s="4687">
        <f ca="1">CostAbsolute!Q58/('Growth Paths '!$K$5*1000000*ZAR)</f>
        <v>10.691229764170126</v>
      </c>
      <c r="R58" s="4687">
        <f ca="1">CostAbsolute!R58/('Growth Paths '!$K$5*1000000*ZAR)</f>
        <v>11.993865911949371</v>
      </c>
      <c r="S58" s="4687">
        <f ca="1">CostAbsolute!S58/('Growth Paths '!$K$5*1000000*ZAR)</f>
        <v>13.127359622152925</v>
      </c>
      <c r="T58" s="4687">
        <f ca="1">CostAbsolute!T58/('Growth Paths '!$K$5*1000000*ZAR)</f>
        <v>14.106494004980947</v>
      </c>
      <c r="U58" s="4687">
        <f ca="1">CostAbsolute!U58/('Growth Paths '!$K$5*1000000*ZAR)</f>
        <v>14.952616781117865</v>
      </c>
      <c r="V58" s="4687">
        <f ca="1">CostAbsolute!V58/('Growth Paths '!$K$5*1000000*ZAR)</f>
        <v>15.658424416574578</v>
      </c>
      <c r="W58" s="4687">
        <f ca="1">CostAbsolute!W58/('Growth Paths '!$K$5*1000000*ZAR)</f>
        <v>16.232806096962697</v>
      </c>
      <c r="X58" s="382"/>
      <c r="Y58" s="4687">
        <f ca="1">CostAbsolute!Y58/('Growth Paths '!$K$5*1000000*ZAR)</f>
        <v>0</v>
      </c>
      <c r="Z58" s="4687">
        <f ca="1">CostAbsolute!Z58/('Growth Paths '!$K$5*1000000*ZAR)</f>
        <v>0</v>
      </c>
      <c r="AA58" s="4687">
        <f ca="1">CostAbsolute!AA58/('Growth Paths '!$K$5*1000000*ZAR)</f>
        <v>0</v>
      </c>
      <c r="AB58" s="4687">
        <f ca="1">CostAbsolute!AB58/('Growth Paths '!$K$5*1000000*ZAR)</f>
        <v>0</v>
      </c>
      <c r="AC58" s="4687">
        <f ca="1">CostAbsolute!AC58/('Growth Paths '!$K$5*1000000*ZAR)</f>
        <v>0</v>
      </c>
      <c r="AD58" s="4687">
        <f ca="1">CostAbsolute!AD58/('Growth Paths '!$K$5*1000000*ZAR)</f>
        <v>0</v>
      </c>
      <c r="AE58" s="4687">
        <f ca="1">CostAbsolute!AE58/('Growth Paths '!$K$5*1000000*ZAR)</f>
        <v>0</v>
      </c>
      <c r="AF58" s="4687">
        <f ca="1">CostAbsolute!AF58/('Growth Paths '!$K$5*1000000*ZAR)</f>
        <v>0</v>
      </c>
      <c r="AG58" s="4687">
        <f ca="1">CostAbsolute!AG58/('Growth Paths '!$K$5*1000000*ZAR)</f>
        <v>0</v>
      </c>
      <c r="AH58" s="382"/>
      <c r="AI58" s="4687">
        <f ca="1">CostAbsolute!AI58/('Growth Paths '!$K$5*1000000*ZAR)</f>
        <v>139.70333677913948</v>
      </c>
      <c r="AJ58" s="4687">
        <f ca="1">CostAbsolute!AJ58/('Growth Paths '!$K$5*1000000*ZAR)</f>
        <v>165.597483585064</v>
      </c>
      <c r="AK58" s="4687">
        <f ca="1">CostAbsolute!AK58/('Growth Paths '!$K$5*1000000*ZAR)</f>
        <v>196.82903264362989</v>
      </c>
      <c r="AL58" s="4687">
        <f ca="1">CostAbsolute!AL58/('Growth Paths '!$K$5*1000000*ZAR)</f>
        <v>221.06319526770437</v>
      </c>
      <c r="AM58" s="4687">
        <f ca="1">CostAbsolute!AM58/('Growth Paths '!$K$5*1000000*ZAR)</f>
        <v>242.14623569103583</v>
      </c>
      <c r="AN58" s="4687">
        <f ca="1">CostAbsolute!AN58/('Growth Paths '!$K$5*1000000*ZAR)</f>
        <v>260.34946347279242</v>
      </c>
      <c r="AO58" s="4687">
        <f ca="1">CostAbsolute!AO58/('Growth Paths '!$K$5*1000000*ZAR)</f>
        <v>276.06740147321705</v>
      </c>
      <c r="AP58" s="4687">
        <f ca="1">CostAbsolute!AP58/('Growth Paths '!$K$5*1000000*ZAR)</f>
        <v>289.16660956849518</v>
      </c>
      <c r="AQ58" s="4687">
        <f ca="1">CostAbsolute!AQ58/('Growth Paths '!$K$5*1000000*ZAR)</f>
        <v>299.81293802197206</v>
      </c>
      <c r="AS58" s="4684">
        <f t="shared" ca="1" si="8"/>
        <v>232.30396627811672</v>
      </c>
      <c r="AT58" s="4684">
        <f t="shared" ca="1" si="9"/>
        <v>4687.1204043727712</v>
      </c>
      <c r="AU58" s="4946"/>
      <c r="AV58" s="4682">
        <v>0</v>
      </c>
      <c r="AW58" s="4687">
        <v>5</v>
      </c>
      <c r="AX58" s="4694"/>
      <c r="AY58" s="4687">
        <f ca="1">CostAbsolute!AY58/('Growth Paths '!$K$5*1000000*ZAR)</f>
        <v>188.07176471976888</v>
      </c>
      <c r="AZ58" s="4687">
        <f ca="1">CostAbsolute!AZ58/('Growth Paths '!$K$5*1000000*ZAR)</f>
        <v>222.94899688210964</v>
      </c>
      <c r="BA58" s="4687">
        <f ca="1">CostAbsolute!BA58/('Growth Paths '!$K$5*1000000*ZAR)</f>
        <v>265.01835537135963</v>
      </c>
      <c r="BB58" s="4687">
        <f ca="1">CostAbsolute!BB58/('Growth Paths '!$K$5*1000000*ZAR)</f>
        <v>297.66769010557323</v>
      </c>
      <c r="BC58" s="4687">
        <f ca="1">CostAbsolute!BC58/('Growth Paths '!$K$5*1000000*ZAR)</f>
        <v>326.0713565211538</v>
      </c>
      <c r="BD58" s="4687">
        <f ca="1">CostAbsolute!BD58/('Growth Paths '!$K$5*1000000*ZAR)</f>
        <v>350.59459056997724</v>
      </c>
      <c r="BE58" s="4687">
        <f ca="1">CostAbsolute!BE58/('Growth Paths '!$K$5*1000000*ZAR)</f>
        <v>371.76870969654607</v>
      </c>
      <c r="BF58" s="4687">
        <f ca="1">CostAbsolute!BF58/('Growth Paths '!$K$5*1000000*ZAR)</f>
        <v>389.41412377424143</v>
      </c>
      <c r="BG58" s="4687">
        <f ca="1">CostAbsolute!BG58/('Growth Paths '!$K$5*1000000*ZAR)</f>
        <v>403.7543100657947</v>
      </c>
      <c r="BH58" s="382"/>
      <c r="BI58" s="4687">
        <f>CostAbsolute!BI58/('Growth Paths '!$K$5*1000000*ZAR)</f>
        <v>0</v>
      </c>
      <c r="BJ58" s="4687">
        <f>CostAbsolute!BJ58/('Growth Paths '!$K$5*1000000*ZAR)</f>
        <v>0</v>
      </c>
      <c r="BK58" s="4687">
        <f>CostAbsolute!BK58/('Growth Paths '!$K$5*1000000*ZAR)</f>
        <v>0</v>
      </c>
      <c r="BL58" s="4687">
        <f>CostAbsolute!BL58/('Growth Paths '!$K$5*1000000*ZAR)</f>
        <v>0</v>
      </c>
      <c r="BM58" s="4687">
        <f>CostAbsolute!BM58/('Growth Paths '!$K$5*1000000*ZAR)</f>
        <v>0</v>
      </c>
      <c r="BN58" s="4687">
        <f>CostAbsolute!BN58/('Growth Paths '!$K$5*1000000*ZAR)</f>
        <v>0</v>
      </c>
      <c r="BO58" s="4687">
        <f>CostAbsolute!BO58/('Growth Paths '!$K$5*1000000*ZAR)</f>
        <v>0</v>
      </c>
      <c r="BP58" s="4687">
        <f>CostAbsolute!BP58/('Growth Paths '!$K$5*1000000*ZAR)</f>
        <v>0</v>
      </c>
      <c r="BQ58" s="4687">
        <f>CostAbsolute!BQ58/('Growth Paths '!$K$5*1000000*ZAR)</f>
        <v>0</v>
      </c>
      <c r="BR58" s="382"/>
      <c r="BS58" s="4687">
        <f ca="1">CostAbsolute!BS58/('Growth Paths '!$K$5*1000000*ZAR)</f>
        <v>195.68136399326954</v>
      </c>
      <c r="BT58" s="4687">
        <f ca="1">CostAbsolute!BT58/('Growth Paths '!$K$5*1000000*ZAR)</f>
        <v>231.95643456011115</v>
      </c>
      <c r="BU58" s="4687">
        <f ca="1">CostAbsolute!BU58/('Growth Paths '!$K$5*1000000*ZAR)</f>
        <v>275.70958513552972</v>
      </c>
      <c r="BV58" s="4687">
        <f ca="1">CostAbsolute!BV58/('Growth Paths '!$K$5*1000000*ZAR)</f>
        <v>309.66155601752263</v>
      </c>
      <c r="BW58" s="4687">
        <f ca="1">CostAbsolute!BW58/('Growth Paths '!$K$5*1000000*ZAR)</f>
        <v>339.19871614330674</v>
      </c>
      <c r="BX58" s="4687">
        <f ca="1">CostAbsolute!BX58/('Growth Paths '!$K$5*1000000*ZAR)</f>
        <v>364.70108457495814</v>
      </c>
      <c r="BY58" s="4687">
        <f ca="1">CostAbsolute!BY58/('Growth Paths '!$K$5*1000000*ZAR)</f>
        <v>386.72132647766392</v>
      </c>
      <c r="BZ58" s="4687">
        <f ca="1">CostAbsolute!BZ58/('Growth Paths '!$K$5*1000000*ZAR)</f>
        <v>405.07254819081601</v>
      </c>
      <c r="CA58" s="4687">
        <f ca="1">CostAbsolute!CA58/('Growth Paths '!$K$5*1000000*ZAR)</f>
        <v>419.98711616275739</v>
      </c>
      <c r="CC58" s="4684">
        <f t="shared" ca="1" si="10"/>
        <v>325.40997013954836</v>
      </c>
      <c r="CD58" s="4684">
        <f t="shared" ca="1" si="11"/>
        <v>6565.6524757635798</v>
      </c>
      <c r="CF58" s="4687">
        <f ca="1">CostAbsolute!CF58/('Growth Paths '!$K$5*1000000*ZAR)</f>
        <v>55.978027214130059</v>
      </c>
      <c r="CG58" s="4687">
        <f ca="1">CostAbsolute!CG58/('Growth Paths '!$K$5*1000000*ZAR)</f>
        <v>66.358950975047136</v>
      </c>
      <c r="CH58" s="4687">
        <f ca="1">CostAbsolute!CH58/('Growth Paths '!$K$5*1000000*ZAR)</f>
        <v>78.880552491899834</v>
      </c>
      <c r="CI58" s="4687">
        <f ca="1">CostAbsolute!CI58/('Growth Paths '!$K$5*1000000*ZAR)</f>
        <v>88.598360749818227</v>
      </c>
      <c r="CJ58" s="4687">
        <f ca="1">CostAbsolute!CJ58/('Growth Paths '!$K$5*1000000*ZAR)</f>
        <v>97.052480452270913</v>
      </c>
      <c r="CK58" s="4687">
        <f ca="1">CostAbsolute!CK58/('Growth Paths '!$K$5*1000000*ZAR)</f>
        <v>104.35162110216572</v>
      </c>
      <c r="CL58" s="4687">
        <f ca="1">CostAbsolute!CL58/('Growth Paths '!$K$5*1000000*ZAR)</f>
        <v>110.65392500444688</v>
      </c>
      <c r="CM58" s="4687">
        <f ca="1">CostAbsolute!CM58/('Growth Paths '!$K$5*1000000*ZAR)</f>
        <v>115.90593862232085</v>
      </c>
      <c r="CN58" s="4687">
        <f ca="1">CostAbsolute!CN58/('Growth Paths '!$K$5*1000000*ZAR)</f>
        <v>120.17417814078537</v>
      </c>
      <c r="CP58" s="4684">
        <f t="shared" ca="1" si="12"/>
        <v>93.10600386143166</v>
      </c>
      <c r="CQ58" s="4684">
        <f t="shared" ca="1" si="13"/>
        <v>1878.5320713908072</v>
      </c>
      <c r="CR58" s="784" t="str">
        <f t="shared" ca="1" si="14"/>
        <v>ok</v>
      </c>
    </row>
    <row r="59" spans="1:96">
      <c r="A59" s="4678" t="s">
        <v>1200</v>
      </c>
      <c r="B59" s="4678" t="s">
        <v>3865</v>
      </c>
      <c r="C59" s="4678" t="s">
        <v>2098</v>
      </c>
      <c r="E59" s="4674">
        <f ca="1">CostAbsolute!E59/('Growth Paths '!$K$5*1000000*ZAR)</f>
        <v>31.405368695309022</v>
      </c>
      <c r="F59" s="4674">
        <f ca="1">CostAbsolute!F59/('Growth Paths '!$K$5*1000000*ZAR)</f>
        <v>43.973340990118224</v>
      </c>
      <c r="G59" s="4674">
        <f ca="1">CostAbsolute!G59/('Growth Paths '!$K$5*1000000*ZAR)</f>
        <v>60.730606996849978</v>
      </c>
      <c r="H59" s="4674">
        <f ca="1">CostAbsolute!H59/('Growth Paths '!$K$5*1000000*ZAR)</f>
        <v>78.435858865574616</v>
      </c>
      <c r="I59" s="4674">
        <f ca="1">CostAbsolute!I59/('Growth Paths '!$K$5*1000000*ZAR)</f>
        <v>98.271936908638978</v>
      </c>
      <c r="J59" s="4674">
        <f ca="1">CostAbsolute!J59/('Growth Paths '!$K$5*1000000*ZAR)</f>
        <v>105.51408587773709</v>
      </c>
      <c r="K59" s="4674">
        <f ca="1">CostAbsolute!K59/('Growth Paths '!$K$5*1000000*ZAR)</f>
        <v>111.87865283555492</v>
      </c>
      <c r="L59" s="4674">
        <f ca="1">CostAbsolute!L59/('Growth Paths '!$K$5*1000000*ZAR)</f>
        <v>117.29113713626732</v>
      </c>
      <c r="M59" s="4674">
        <f ca="1">CostAbsolute!M59/('Growth Paths '!$K$5*1000000*ZAR)</f>
        <v>121.79835302582505</v>
      </c>
      <c r="N59" s="382"/>
      <c r="O59" s="4674">
        <f ca="1">CostAbsolute!O59/('Growth Paths '!$K$5*1000000*ZAR)</f>
        <v>1.0183962883885378</v>
      </c>
      <c r="P59" s="4674">
        <f ca="1">CostAbsolute!P59/('Growth Paths '!$K$5*1000000*ZAR)</f>
        <v>1.4772157605637386</v>
      </c>
      <c r="Q59" s="4674">
        <f ca="1">CostAbsolute!Q59/('Growth Paths '!$K$5*1000000*ZAR)</f>
        <v>2.0967375435413698</v>
      </c>
      <c r="R59" s="4674">
        <f ca="1">CostAbsolute!R59/('Growth Paths '!$K$5*1000000*ZAR)</f>
        <v>2.7785119726716196</v>
      </c>
      <c r="S59" s="4674">
        <f ca="1">CostAbsolute!S59/('Growth Paths '!$K$5*1000000*ZAR)</f>
        <v>3.5475789757316791</v>
      </c>
      <c r="T59" s="4674">
        <f ca="1">CostAbsolute!T59/('Growth Paths '!$K$5*1000000*ZAR)</f>
        <v>3.8248548810285659</v>
      </c>
      <c r="U59" s="4674">
        <f ca="1">CostAbsolute!U59/('Growth Paths '!$K$5*1000000*ZAR)</f>
        <v>4.0680512954145698</v>
      </c>
      <c r="V59" s="4674">
        <f ca="1">CostAbsolute!V59/('Growth Paths '!$K$5*1000000*ZAR)</f>
        <v>4.2745038226767429</v>
      </c>
      <c r="W59" s="4674">
        <f ca="1">CostAbsolute!W59/('Growth Paths '!$K$5*1000000*ZAR)</f>
        <v>4.4459864604372132</v>
      </c>
      <c r="X59" s="382"/>
      <c r="Y59" s="4674">
        <f ca="1">CostAbsolute!Y59/('Growth Paths '!$K$5*1000000*ZAR)</f>
        <v>0</v>
      </c>
      <c r="Z59" s="4674">
        <f ca="1">CostAbsolute!Z59/('Growth Paths '!$K$5*1000000*ZAR)</f>
        <v>0</v>
      </c>
      <c r="AA59" s="4674">
        <f ca="1">CostAbsolute!AA59/('Growth Paths '!$K$5*1000000*ZAR)</f>
        <v>0</v>
      </c>
      <c r="AB59" s="4674">
        <f ca="1">CostAbsolute!AB59/('Growth Paths '!$K$5*1000000*ZAR)</f>
        <v>0</v>
      </c>
      <c r="AC59" s="4674">
        <f ca="1">CostAbsolute!AC59/('Growth Paths '!$K$5*1000000*ZAR)</f>
        <v>0</v>
      </c>
      <c r="AD59" s="4674">
        <f ca="1">CostAbsolute!AD59/('Growth Paths '!$K$5*1000000*ZAR)</f>
        <v>0</v>
      </c>
      <c r="AE59" s="4674">
        <f ca="1">CostAbsolute!AE59/('Growth Paths '!$K$5*1000000*ZAR)</f>
        <v>0</v>
      </c>
      <c r="AF59" s="4674">
        <f ca="1">CostAbsolute!AF59/('Growth Paths '!$K$5*1000000*ZAR)</f>
        <v>0</v>
      </c>
      <c r="AG59" s="4674">
        <f ca="1">CostAbsolute!AG59/('Growth Paths '!$K$5*1000000*ZAR)</f>
        <v>0</v>
      </c>
      <c r="AH59" s="382"/>
      <c r="AI59" s="4674">
        <f ca="1">CostAbsolute!AI59/('Growth Paths '!$K$5*1000000*ZAR)</f>
        <v>32.423764983697559</v>
      </c>
      <c r="AJ59" s="4674">
        <f ca="1">CostAbsolute!AJ59/('Growth Paths '!$K$5*1000000*ZAR)</f>
        <v>45.450556750681969</v>
      </c>
      <c r="AK59" s="4674">
        <f ca="1">CostAbsolute!AK59/('Growth Paths '!$K$5*1000000*ZAR)</f>
        <v>62.827344540391351</v>
      </c>
      <c r="AL59" s="4674">
        <f ca="1">CostAbsolute!AL59/('Growth Paths '!$K$5*1000000*ZAR)</f>
        <v>81.214370838246239</v>
      </c>
      <c r="AM59" s="4674">
        <f ca="1">CostAbsolute!AM59/('Growth Paths '!$K$5*1000000*ZAR)</f>
        <v>101.81951588437067</v>
      </c>
      <c r="AN59" s="4674">
        <f ca="1">CostAbsolute!AN59/('Growth Paths '!$K$5*1000000*ZAR)</f>
        <v>109.33894075876566</v>
      </c>
      <c r="AO59" s="4674">
        <f ca="1">CostAbsolute!AO59/('Growth Paths '!$K$5*1000000*ZAR)</f>
        <v>115.94670413096949</v>
      </c>
      <c r="AP59" s="4674">
        <f ca="1">CostAbsolute!AP59/('Growth Paths '!$K$5*1000000*ZAR)</f>
        <v>121.56564095894407</v>
      </c>
      <c r="AQ59" s="4674">
        <f ca="1">CostAbsolute!AQ59/('Growth Paths '!$K$5*1000000*ZAR)</f>
        <v>126.24433948626226</v>
      </c>
      <c r="AS59" s="4671">
        <f t="shared" ca="1" si="8"/>
        <v>88.536797592481037</v>
      </c>
      <c r="AT59" s="4671">
        <f t="shared" ca="1" si="9"/>
        <v>1736.7191939850843</v>
      </c>
      <c r="AU59" s="4946"/>
      <c r="AV59" s="4676">
        <v>0</v>
      </c>
      <c r="AW59" s="4674">
        <v>5</v>
      </c>
      <c r="AX59" s="4694"/>
      <c r="AY59" s="4674">
        <f ca="1">CostAbsolute!AY59/('Growth Paths '!$K$5*1000000*ZAR)</f>
        <v>44.714179670702549</v>
      </c>
      <c r="AZ59" s="4674">
        <f ca="1">CostAbsolute!AZ59/('Growth Paths '!$K$5*1000000*ZAR)</f>
        <v>62.608144767518972</v>
      </c>
      <c r="BA59" s="4674">
        <f ca="1">CostAbsolute!BA59/('Growth Paths '!$K$5*1000000*ZAR)</f>
        <v>86.466721633285246</v>
      </c>
      <c r="BB59" s="4674">
        <f ca="1">CostAbsolute!BB59/('Growth Paths '!$K$5*1000000*ZAR)</f>
        <v>111.67501709556542</v>
      </c>
      <c r="BC59" s="4674">
        <f ca="1">CostAbsolute!BC59/('Growth Paths '!$K$5*1000000*ZAR)</f>
        <v>139.91712965233162</v>
      </c>
      <c r="BD59" s="4674">
        <f ca="1">CostAbsolute!BD59/('Growth Paths '!$K$5*1000000*ZAR)</f>
        <v>150.22832049832908</v>
      </c>
      <c r="BE59" s="4674">
        <f ca="1">CostAbsolute!BE59/('Growth Paths '!$K$5*1000000*ZAR)</f>
        <v>159.29003199228111</v>
      </c>
      <c r="BF59" s="4674">
        <f ca="1">CostAbsolute!BF59/('Growth Paths '!$K$5*1000000*ZAR)</f>
        <v>166.99619197514608</v>
      </c>
      <c r="BG59" s="4674">
        <f ca="1">CostAbsolute!BG59/('Growth Paths '!$K$5*1000000*ZAR)</f>
        <v>173.41345340122936</v>
      </c>
      <c r="BH59" s="382"/>
      <c r="BI59" s="4674">
        <f>CostAbsolute!BI59/('Growth Paths '!$K$5*1000000*ZAR)</f>
        <v>0</v>
      </c>
      <c r="BJ59" s="4674">
        <f>CostAbsolute!BJ59/('Growth Paths '!$K$5*1000000*ZAR)</f>
        <v>0</v>
      </c>
      <c r="BK59" s="4674">
        <f>CostAbsolute!BK59/('Growth Paths '!$K$5*1000000*ZAR)</f>
        <v>0</v>
      </c>
      <c r="BL59" s="4674">
        <f>CostAbsolute!BL59/('Growth Paths '!$K$5*1000000*ZAR)</f>
        <v>0</v>
      </c>
      <c r="BM59" s="4674">
        <f>CostAbsolute!BM59/('Growth Paths '!$K$5*1000000*ZAR)</f>
        <v>0</v>
      </c>
      <c r="BN59" s="4674">
        <f>CostAbsolute!BN59/('Growth Paths '!$K$5*1000000*ZAR)</f>
        <v>0</v>
      </c>
      <c r="BO59" s="4674">
        <f>CostAbsolute!BO59/('Growth Paths '!$K$5*1000000*ZAR)</f>
        <v>0</v>
      </c>
      <c r="BP59" s="4674">
        <f>CostAbsolute!BP59/('Growth Paths '!$K$5*1000000*ZAR)</f>
        <v>0</v>
      </c>
      <c r="BQ59" s="4674">
        <f>CostAbsolute!BQ59/('Growth Paths '!$K$5*1000000*ZAR)</f>
        <v>0</v>
      </c>
      <c r="BR59" s="382"/>
      <c r="BS59" s="4674">
        <f ca="1">CostAbsolute!BS59/('Growth Paths '!$K$5*1000000*ZAR)</f>
        <v>45.732575959091086</v>
      </c>
      <c r="BT59" s="4674">
        <f ca="1">CostAbsolute!BT59/('Growth Paths '!$K$5*1000000*ZAR)</f>
        <v>64.085360528082703</v>
      </c>
      <c r="BU59" s="4674">
        <f ca="1">CostAbsolute!BU59/('Growth Paths '!$K$5*1000000*ZAR)</f>
        <v>88.563459176826612</v>
      </c>
      <c r="BV59" s="4674">
        <f ca="1">CostAbsolute!BV59/('Growth Paths '!$K$5*1000000*ZAR)</f>
        <v>114.45352906823705</v>
      </c>
      <c r="BW59" s="4674">
        <f ca="1">CostAbsolute!BW59/('Growth Paths '!$K$5*1000000*ZAR)</f>
        <v>143.46470862806331</v>
      </c>
      <c r="BX59" s="4674">
        <f ca="1">CostAbsolute!BX59/('Growth Paths '!$K$5*1000000*ZAR)</f>
        <v>154.05317537935767</v>
      </c>
      <c r="BY59" s="4674">
        <f ca="1">CostAbsolute!BY59/('Growth Paths '!$K$5*1000000*ZAR)</f>
        <v>163.35808328769568</v>
      </c>
      <c r="BZ59" s="4674">
        <f ca="1">CostAbsolute!BZ59/('Growth Paths '!$K$5*1000000*ZAR)</f>
        <v>171.27069579782284</v>
      </c>
      <c r="CA59" s="4674">
        <f ca="1">CostAbsolute!CA59/('Growth Paths '!$K$5*1000000*ZAR)</f>
        <v>177.8594398616666</v>
      </c>
      <c r="CC59" s="4671">
        <f t="shared" ca="1" si="10"/>
        <v>124.76011418742706</v>
      </c>
      <c r="CD59" s="4671">
        <f t="shared" ca="1" si="11"/>
        <v>2447.4078028838167</v>
      </c>
      <c r="CF59" s="4674">
        <f ca="1">CostAbsolute!CF59/('Growth Paths '!$K$5*1000000*ZAR)</f>
        <v>13.308810975393527</v>
      </c>
      <c r="CG59" s="4674">
        <f ca="1">CostAbsolute!CG59/('Growth Paths '!$K$5*1000000*ZAR)</f>
        <v>18.634803777400744</v>
      </c>
      <c r="CH59" s="4674">
        <f ca="1">CostAbsolute!CH59/('Growth Paths '!$K$5*1000000*ZAR)</f>
        <v>25.736114636435257</v>
      </c>
      <c r="CI59" s="4674">
        <f ca="1">CostAbsolute!CI59/('Growth Paths '!$K$5*1000000*ZAR)</f>
        <v>33.239158229990814</v>
      </c>
      <c r="CJ59" s="4674">
        <f ca="1">CostAbsolute!CJ59/('Growth Paths '!$K$5*1000000*ZAR)</f>
        <v>41.64519274369264</v>
      </c>
      <c r="CK59" s="4674">
        <f ca="1">CostAbsolute!CK59/('Growth Paths '!$K$5*1000000*ZAR)</f>
        <v>44.714234620591995</v>
      </c>
      <c r="CL59" s="4674">
        <f ca="1">CostAbsolute!CL59/('Growth Paths '!$K$5*1000000*ZAR)</f>
        <v>47.411379156726198</v>
      </c>
      <c r="CM59" s="4674">
        <f ca="1">CostAbsolute!CM59/('Growth Paths '!$K$5*1000000*ZAR)</f>
        <v>49.705054838878759</v>
      </c>
      <c r="CN59" s="4674">
        <f ca="1">CostAbsolute!CN59/('Growth Paths '!$K$5*1000000*ZAR)</f>
        <v>51.615100375404324</v>
      </c>
      <c r="CP59" s="4671">
        <f t="shared" ca="1" si="12"/>
        <v>36.223316594946027</v>
      </c>
      <c r="CQ59" s="4671">
        <f t="shared" ca="1" si="13"/>
        <v>710.68860889873281</v>
      </c>
      <c r="CR59" s="784" t="str">
        <f t="shared" ca="1" si="14"/>
        <v>ok</v>
      </c>
    </row>
    <row r="60" spans="1:96">
      <c r="A60" s="4688" t="s">
        <v>1203</v>
      </c>
      <c r="B60" s="4688" t="s">
        <v>3866</v>
      </c>
      <c r="C60" s="4688" t="s">
        <v>2098</v>
      </c>
      <c r="E60" s="4687">
        <f ca="1">CostAbsolute!E60/('Growth Paths '!$K$5*1000000*ZAR)</f>
        <v>13.947563478583067</v>
      </c>
      <c r="F60" s="4687">
        <f ca="1">CostAbsolute!F60/('Growth Paths '!$K$5*1000000*ZAR)</f>
        <v>16.414196210755584</v>
      </c>
      <c r="G60" s="4687">
        <f ca="1">CostAbsolute!G60/('Growth Paths '!$K$5*1000000*ZAR)</f>
        <v>19.297202128740246</v>
      </c>
      <c r="H60" s="4687">
        <f ca="1">CostAbsolute!H60/('Growth Paths '!$K$5*1000000*ZAR)</f>
        <v>21.408048305091892</v>
      </c>
      <c r="I60" s="4687">
        <f ca="1">CostAbsolute!I60/('Growth Paths '!$K$5*1000000*ZAR)</f>
        <v>23.262791439781591</v>
      </c>
      <c r="J60" s="4687">
        <f ca="1">CostAbsolute!J60/('Growth Paths '!$K$5*1000000*ZAR)</f>
        <v>24.88521576457973</v>
      </c>
      <c r="K60" s="4687">
        <f ca="1">CostAbsolute!K60/('Growth Paths '!$K$5*1000000*ZAR)</f>
        <v>26.308852589824756</v>
      </c>
      <c r="L60" s="4687">
        <f ca="1">CostAbsolute!L60/('Growth Paths '!$K$5*1000000*ZAR)</f>
        <v>27.516145459912341</v>
      </c>
      <c r="M60" s="4687">
        <f ca="1">CostAbsolute!M60/('Growth Paths '!$K$5*1000000*ZAR)</f>
        <v>28.517985273530915</v>
      </c>
      <c r="N60" s="382"/>
      <c r="O60" s="4687">
        <f ca="1">CostAbsolute!O60/('Growth Paths '!$K$5*1000000*ZAR)</f>
        <v>0.65552089395212154</v>
      </c>
      <c r="P60" s="4687">
        <f ca="1">CostAbsolute!P60/('Growth Paths '!$K$5*1000000*ZAR)</f>
        <v>0.77958321045312617</v>
      </c>
      <c r="Q60" s="4687">
        <f ca="1">CostAbsolute!Q60/('Growth Paths '!$K$5*1000000*ZAR)</f>
        <v>0.928073544375427</v>
      </c>
      <c r="R60" s="4687">
        <f ca="1">CostAbsolute!R60/('Growth Paths '!$K$5*1000000*ZAR)</f>
        <v>1.0439838456873078</v>
      </c>
      <c r="S60" s="4687">
        <f ca="1">CostAbsolute!S60/('Growth Paths '!$K$5*1000000*ZAR)</f>
        <v>1.1460633365410273</v>
      </c>
      <c r="T60" s="4687">
        <f ca="1">CostAbsolute!T60/('Growth Paths '!$K$5*1000000*ZAR)</f>
        <v>1.2353530229879066</v>
      </c>
      <c r="U60" s="4687">
        <f ca="1">CostAbsolute!U60/('Growth Paths '!$K$5*1000000*ZAR)</f>
        <v>1.3134915895683454</v>
      </c>
      <c r="V60" s="4687">
        <f ca="1">CostAbsolute!V60/('Growth Paths '!$K$5*1000000*ZAR)</f>
        <v>1.3796261865949757</v>
      </c>
      <c r="W60" s="4687">
        <f ca="1">CostAbsolute!W60/('Growth Paths '!$K$5*1000000*ZAR)</f>
        <v>1.434339428821475</v>
      </c>
      <c r="X60" s="382"/>
      <c r="Y60" s="4687">
        <f ca="1">CostAbsolute!Y60/('Growth Paths '!$K$5*1000000*ZAR)</f>
        <v>0</v>
      </c>
      <c r="Z60" s="4687">
        <f ca="1">CostAbsolute!Z60/('Growth Paths '!$K$5*1000000*ZAR)</f>
        <v>0</v>
      </c>
      <c r="AA60" s="4687">
        <f ca="1">CostAbsolute!AA60/('Growth Paths '!$K$5*1000000*ZAR)</f>
        <v>0</v>
      </c>
      <c r="AB60" s="4687">
        <f ca="1">CostAbsolute!AB60/('Growth Paths '!$K$5*1000000*ZAR)</f>
        <v>0</v>
      </c>
      <c r="AC60" s="4687">
        <f ca="1">CostAbsolute!AC60/('Growth Paths '!$K$5*1000000*ZAR)</f>
        <v>0</v>
      </c>
      <c r="AD60" s="4687">
        <f ca="1">CostAbsolute!AD60/('Growth Paths '!$K$5*1000000*ZAR)</f>
        <v>0</v>
      </c>
      <c r="AE60" s="4687">
        <f ca="1">CostAbsolute!AE60/('Growth Paths '!$K$5*1000000*ZAR)</f>
        <v>0</v>
      </c>
      <c r="AF60" s="4687">
        <f ca="1">CostAbsolute!AF60/('Growth Paths '!$K$5*1000000*ZAR)</f>
        <v>0</v>
      </c>
      <c r="AG60" s="4687">
        <f ca="1">CostAbsolute!AG60/('Growth Paths '!$K$5*1000000*ZAR)</f>
        <v>0</v>
      </c>
      <c r="AH60" s="382"/>
      <c r="AI60" s="4687">
        <f ca="1">CostAbsolute!AI60/('Growth Paths '!$K$5*1000000*ZAR)</f>
        <v>14.603084372535188</v>
      </c>
      <c r="AJ60" s="4687">
        <f ca="1">CostAbsolute!AJ60/('Growth Paths '!$K$5*1000000*ZAR)</f>
        <v>17.19377942120871</v>
      </c>
      <c r="AK60" s="4687">
        <f ca="1">CostAbsolute!AK60/('Growth Paths '!$K$5*1000000*ZAR)</f>
        <v>20.225275673115672</v>
      </c>
      <c r="AL60" s="4687">
        <f ca="1">CostAbsolute!AL60/('Growth Paths '!$K$5*1000000*ZAR)</f>
        <v>22.4520321507792</v>
      </c>
      <c r="AM60" s="4687">
        <f ca="1">CostAbsolute!AM60/('Growth Paths '!$K$5*1000000*ZAR)</f>
        <v>24.408854776322617</v>
      </c>
      <c r="AN60" s="4687">
        <f ca="1">CostAbsolute!AN60/('Growth Paths '!$K$5*1000000*ZAR)</f>
        <v>26.120568787567638</v>
      </c>
      <c r="AO60" s="4687">
        <f ca="1">CostAbsolute!AO60/('Growth Paths '!$K$5*1000000*ZAR)</f>
        <v>27.622344179393103</v>
      </c>
      <c r="AP60" s="4687">
        <f ca="1">CostAbsolute!AP60/('Growth Paths '!$K$5*1000000*ZAR)</f>
        <v>28.89577164650732</v>
      </c>
      <c r="AQ60" s="4687">
        <f ca="1">CostAbsolute!AQ60/('Growth Paths '!$K$5*1000000*ZAR)</f>
        <v>29.952324702352392</v>
      </c>
      <c r="AS60" s="4684">
        <f t="shared" ca="1" si="8"/>
        <v>23.497115078864649</v>
      </c>
      <c r="AT60" s="4684">
        <f t="shared" ca="1" si="9"/>
        <v>475.5947525035495</v>
      </c>
      <c r="AU60" s="4946"/>
      <c r="AV60" s="4682">
        <v>0</v>
      </c>
      <c r="AW60" s="4687">
        <v>5</v>
      </c>
      <c r="AX60" s="4694"/>
      <c r="AY60" s="4687">
        <f ca="1">CostAbsolute!AY60/('Growth Paths '!$K$5*1000000*ZAR)</f>
        <v>19.858192572120533</v>
      </c>
      <c r="AZ60" s="4687">
        <f ca="1">CostAbsolute!AZ60/('Growth Paths '!$K$5*1000000*ZAR)</f>
        <v>23.370122657643535</v>
      </c>
      <c r="BA60" s="4687">
        <f ca="1">CostAbsolute!BA60/('Growth Paths '!$K$5*1000000*ZAR)</f>
        <v>27.474874487152224</v>
      </c>
      <c r="BB60" s="4687">
        <f ca="1">CostAbsolute!BB60/('Growth Paths '!$K$5*1000000*ZAR)</f>
        <v>30.480244559457763</v>
      </c>
      <c r="BC60" s="4687">
        <f ca="1">CostAbsolute!BC60/('Growth Paths '!$K$5*1000000*ZAR)</f>
        <v>33.120981516636199</v>
      </c>
      <c r="BD60" s="4687">
        <f ca="1">CostAbsolute!BD60/('Growth Paths '!$K$5*1000000*ZAR)</f>
        <v>35.430948753925108</v>
      </c>
      <c r="BE60" s="4687">
        <f ca="1">CostAbsolute!BE60/('Growth Paths '!$K$5*1000000*ZAR)</f>
        <v>37.457887313616105</v>
      </c>
      <c r="BF60" s="4687">
        <f ca="1">CostAbsolute!BF60/('Growth Paths '!$K$5*1000000*ZAR)</f>
        <v>39.176800752652333</v>
      </c>
      <c r="BG60" s="4687">
        <f ca="1">CostAbsolute!BG60/('Growth Paths '!$K$5*1000000*ZAR)</f>
        <v>40.603195260610946</v>
      </c>
      <c r="BH60" s="382"/>
      <c r="BI60" s="4687">
        <f>CostAbsolute!BI60/('Growth Paths '!$K$5*1000000*ZAR)</f>
        <v>0</v>
      </c>
      <c r="BJ60" s="4687">
        <f>CostAbsolute!BJ60/('Growth Paths '!$K$5*1000000*ZAR)</f>
        <v>0</v>
      </c>
      <c r="BK60" s="4687">
        <f>CostAbsolute!BK60/('Growth Paths '!$K$5*1000000*ZAR)</f>
        <v>0</v>
      </c>
      <c r="BL60" s="4687">
        <f>CostAbsolute!BL60/('Growth Paths '!$K$5*1000000*ZAR)</f>
        <v>0</v>
      </c>
      <c r="BM60" s="4687">
        <f>CostAbsolute!BM60/('Growth Paths '!$K$5*1000000*ZAR)</f>
        <v>0</v>
      </c>
      <c r="BN60" s="4687">
        <f>CostAbsolute!BN60/('Growth Paths '!$K$5*1000000*ZAR)</f>
        <v>0</v>
      </c>
      <c r="BO60" s="4687">
        <f>CostAbsolute!BO60/('Growth Paths '!$K$5*1000000*ZAR)</f>
        <v>0</v>
      </c>
      <c r="BP60" s="4687">
        <f>CostAbsolute!BP60/('Growth Paths '!$K$5*1000000*ZAR)</f>
        <v>0</v>
      </c>
      <c r="BQ60" s="4687">
        <f>CostAbsolute!BQ60/('Growth Paths '!$K$5*1000000*ZAR)</f>
        <v>0</v>
      </c>
      <c r="BR60" s="382"/>
      <c r="BS60" s="4687">
        <f ca="1">CostAbsolute!BS60/('Growth Paths '!$K$5*1000000*ZAR)</f>
        <v>20.513713466072652</v>
      </c>
      <c r="BT60" s="4687">
        <f ca="1">CostAbsolute!BT60/('Growth Paths '!$K$5*1000000*ZAR)</f>
        <v>24.149705868096657</v>
      </c>
      <c r="BU60" s="4687">
        <f ca="1">CostAbsolute!BU60/('Growth Paths '!$K$5*1000000*ZAR)</f>
        <v>28.402948031527654</v>
      </c>
      <c r="BV60" s="4687">
        <f ca="1">CostAbsolute!BV60/('Growth Paths '!$K$5*1000000*ZAR)</f>
        <v>31.524228405145074</v>
      </c>
      <c r="BW60" s="4687">
        <f ca="1">CostAbsolute!BW60/('Growth Paths '!$K$5*1000000*ZAR)</f>
        <v>34.267044853177232</v>
      </c>
      <c r="BX60" s="4687">
        <f ca="1">CostAbsolute!BX60/('Growth Paths '!$K$5*1000000*ZAR)</f>
        <v>36.666301776913009</v>
      </c>
      <c r="BY60" s="4687">
        <f ca="1">CostAbsolute!BY60/('Growth Paths '!$K$5*1000000*ZAR)</f>
        <v>38.771378903184456</v>
      </c>
      <c r="BZ60" s="4687">
        <f ca="1">CostAbsolute!BZ60/('Growth Paths '!$K$5*1000000*ZAR)</f>
        <v>40.556426939247316</v>
      </c>
      <c r="CA60" s="4687">
        <f ca="1">CostAbsolute!CA60/('Growth Paths '!$K$5*1000000*ZAR)</f>
        <v>42.03753468943242</v>
      </c>
      <c r="CC60" s="4684">
        <f t="shared" ca="1" si="10"/>
        <v>32.987698103644057</v>
      </c>
      <c r="CD60" s="4684">
        <f t="shared" ca="1" si="11"/>
        <v>667.73320423290352</v>
      </c>
      <c r="CF60" s="4687">
        <f ca="1">CostAbsolute!CF60/('Growth Paths '!$K$5*1000000*ZAR)</f>
        <v>5.910629093537465</v>
      </c>
      <c r="CG60" s="4687">
        <f ca="1">CostAbsolute!CG60/('Growth Paths '!$K$5*1000000*ZAR)</f>
        <v>6.9559264468879496</v>
      </c>
      <c r="CH60" s="4687">
        <f ca="1">CostAbsolute!CH60/('Growth Paths '!$K$5*1000000*ZAR)</f>
        <v>8.1776723584119804</v>
      </c>
      <c r="CI60" s="4687">
        <f ca="1">CostAbsolute!CI60/('Growth Paths '!$K$5*1000000*ZAR)</f>
        <v>9.0721962543658723</v>
      </c>
      <c r="CJ60" s="4687">
        <f ca="1">CostAbsolute!CJ60/('Growth Paths '!$K$5*1000000*ZAR)</f>
        <v>9.858190076854612</v>
      </c>
      <c r="CK60" s="4687">
        <f ca="1">CostAbsolute!CK60/('Growth Paths '!$K$5*1000000*ZAR)</f>
        <v>10.545732989345375</v>
      </c>
      <c r="CL60" s="4687">
        <f ca="1">CostAbsolute!CL60/('Growth Paths '!$K$5*1000000*ZAR)</f>
        <v>11.149034723791353</v>
      </c>
      <c r="CM60" s="4687">
        <f ca="1">CostAbsolute!CM60/('Growth Paths '!$K$5*1000000*ZAR)</f>
        <v>11.660655292739994</v>
      </c>
      <c r="CN60" s="4687">
        <f ca="1">CostAbsolute!CN60/('Growth Paths '!$K$5*1000000*ZAR)</f>
        <v>12.085209987080031</v>
      </c>
      <c r="CP60" s="4684">
        <f t="shared" ca="1" si="12"/>
        <v>9.4905830247794043</v>
      </c>
      <c r="CQ60" s="4684">
        <f t="shared" ca="1" si="13"/>
        <v>192.13845172935407</v>
      </c>
      <c r="CR60" s="784" t="str">
        <f t="shared" ca="1" si="14"/>
        <v>ok</v>
      </c>
    </row>
    <row r="61" spans="1:96">
      <c r="A61" s="4678" t="s">
        <v>1198</v>
      </c>
      <c r="B61" s="4678" t="s">
        <v>3867</v>
      </c>
      <c r="C61" s="4678" t="s">
        <v>2098</v>
      </c>
      <c r="E61" s="4674">
        <f ca="1">CostAbsolute!E61/('Growth Paths '!$K$5*1000000*ZAR)</f>
        <v>49.945979819986377</v>
      </c>
      <c r="F61" s="4674">
        <f ca="1">CostAbsolute!F61/('Growth Paths '!$K$5*1000000*ZAR)</f>
        <v>53.968148838571572</v>
      </c>
      <c r="G61" s="4674">
        <f ca="1">CostAbsolute!G61/('Growth Paths '!$K$5*1000000*ZAR)</f>
        <v>57.747334170129001</v>
      </c>
      <c r="H61" s="4674">
        <f ca="1">CostAbsolute!H61/('Growth Paths '!$K$5*1000000*ZAR)</f>
        <v>57.831138433001833</v>
      </c>
      <c r="I61" s="4674">
        <f ca="1">CostAbsolute!I61/('Growth Paths '!$K$5*1000000*ZAR)</f>
        <v>56.583193696670158</v>
      </c>
      <c r="J61" s="4674">
        <f ca="1">CostAbsolute!J61/('Growth Paths '!$K$5*1000000*ZAR)</f>
        <v>59.550162217981914</v>
      </c>
      <c r="K61" s="4674">
        <f ca="1">CostAbsolute!K61/('Growth Paths '!$K$5*1000000*ZAR)</f>
        <v>62.115163246228398</v>
      </c>
      <c r="L61" s="4674">
        <f ca="1">CostAbsolute!L61/('Growth Paths '!$K$5*1000000*ZAR)</f>
        <v>64.24337205698626</v>
      </c>
      <c r="M61" s="4674">
        <f ca="1">CostAbsolute!M61/('Growth Paths '!$K$5*1000000*ZAR)</f>
        <v>65.965647045704202</v>
      </c>
      <c r="N61" s="382"/>
      <c r="O61" s="4674">
        <f ca="1">CostAbsolute!O61/('Growth Paths '!$K$5*1000000*ZAR)</f>
        <v>2.4550882155595146</v>
      </c>
      <c r="P61" s="4674">
        <f ca="1">CostAbsolute!P61/('Growth Paths '!$K$5*1000000*ZAR)</f>
        <v>2.7403736565659549</v>
      </c>
      <c r="Q61" s="4674">
        <f ca="1">CostAbsolute!Q61/('Growth Paths '!$K$5*1000000*ZAR)</f>
        <v>3.0321781534707064</v>
      </c>
      <c r="R61" s="4674">
        <f ca="1">CostAbsolute!R61/('Growth Paths '!$K$5*1000000*ZAR)</f>
        <v>3.1511841431917373</v>
      </c>
      <c r="S61" s="4674">
        <f ca="1">CostAbsolute!S61/('Growth Paths '!$K$5*1000000*ZAR)</f>
        <v>3.212512910900402</v>
      </c>
      <c r="T61" s="4674">
        <f ca="1">CostAbsolute!T61/('Growth Paths '!$K$5*1000000*ZAR)</f>
        <v>3.372804487351122</v>
      </c>
      <c r="U61" s="4674">
        <f ca="1">CostAbsolute!U61/('Growth Paths '!$K$5*1000000*ZAR)</f>
        <v>3.5117413355306337</v>
      </c>
      <c r="V61" s="4674">
        <f ca="1">CostAbsolute!V61/('Growth Paths '!$K$5*1000000*ZAR)</f>
        <v>3.6272988160005699</v>
      </c>
      <c r="W61" s="4674">
        <f ca="1">CostAbsolute!W61/('Growth Paths '!$K$5*1000000*ZAR)</f>
        <v>3.7211508540262916</v>
      </c>
      <c r="X61" s="382"/>
      <c r="Y61" s="4674">
        <f ca="1">CostAbsolute!Y61/('Growth Paths '!$K$5*1000000*ZAR)</f>
        <v>0</v>
      </c>
      <c r="Z61" s="4674">
        <f ca="1">CostAbsolute!Z61/('Growth Paths '!$K$5*1000000*ZAR)</f>
        <v>0</v>
      </c>
      <c r="AA61" s="4674">
        <f ca="1">CostAbsolute!AA61/('Growth Paths '!$K$5*1000000*ZAR)</f>
        <v>0</v>
      </c>
      <c r="AB61" s="4674">
        <f ca="1">CostAbsolute!AB61/('Growth Paths '!$K$5*1000000*ZAR)</f>
        <v>0</v>
      </c>
      <c r="AC61" s="4674">
        <f ca="1">CostAbsolute!AC61/('Growth Paths '!$K$5*1000000*ZAR)</f>
        <v>0</v>
      </c>
      <c r="AD61" s="4674">
        <f ca="1">CostAbsolute!AD61/('Growth Paths '!$K$5*1000000*ZAR)</f>
        <v>0</v>
      </c>
      <c r="AE61" s="4674">
        <f ca="1">CostAbsolute!AE61/('Growth Paths '!$K$5*1000000*ZAR)</f>
        <v>0</v>
      </c>
      <c r="AF61" s="4674">
        <f ca="1">CostAbsolute!AF61/('Growth Paths '!$K$5*1000000*ZAR)</f>
        <v>0</v>
      </c>
      <c r="AG61" s="4674">
        <f ca="1">CostAbsolute!AG61/('Growth Paths '!$K$5*1000000*ZAR)</f>
        <v>0</v>
      </c>
      <c r="AH61" s="382"/>
      <c r="AI61" s="4674">
        <f ca="1">CostAbsolute!AI61/('Growth Paths '!$K$5*1000000*ZAR)</f>
        <v>52.40106803554589</v>
      </c>
      <c r="AJ61" s="4674">
        <f ca="1">CostAbsolute!AJ61/('Growth Paths '!$K$5*1000000*ZAR)</f>
        <v>56.708522495137537</v>
      </c>
      <c r="AK61" s="4674">
        <f ca="1">CostAbsolute!AK61/('Growth Paths '!$K$5*1000000*ZAR)</f>
        <v>60.779512323599711</v>
      </c>
      <c r="AL61" s="4674">
        <f ca="1">CostAbsolute!AL61/('Growth Paths '!$K$5*1000000*ZAR)</f>
        <v>60.982322576193567</v>
      </c>
      <c r="AM61" s="4674">
        <f ca="1">CostAbsolute!AM61/('Growth Paths '!$K$5*1000000*ZAR)</f>
        <v>59.795706607570558</v>
      </c>
      <c r="AN61" s="4674">
        <f ca="1">CostAbsolute!AN61/('Growth Paths '!$K$5*1000000*ZAR)</f>
        <v>62.922966705333032</v>
      </c>
      <c r="AO61" s="4674">
        <f ca="1">CostAbsolute!AO61/('Growth Paths '!$K$5*1000000*ZAR)</f>
        <v>65.626904581759021</v>
      </c>
      <c r="AP61" s="4674">
        <f ca="1">CostAbsolute!AP61/('Growth Paths '!$K$5*1000000*ZAR)</f>
        <v>67.870670872986821</v>
      </c>
      <c r="AQ61" s="4674">
        <f ca="1">CostAbsolute!AQ61/('Growth Paths '!$K$5*1000000*ZAR)</f>
        <v>69.686797899730507</v>
      </c>
      <c r="AS61" s="4671">
        <f t="shared" ca="1" si="8"/>
        <v>61.863830233095172</v>
      </c>
      <c r="AT61" s="4671">
        <f t="shared" ca="1" si="9"/>
        <v>1285.5304373357767</v>
      </c>
      <c r="AU61" s="4946"/>
      <c r="AV61" s="4676">
        <v>0</v>
      </c>
      <c r="AW61" s="4674">
        <v>5</v>
      </c>
      <c r="AX61" s="4694"/>
      <c r="AY61" s="4674">
        <f ca="1">CostAbsolute!AY61/('Growth Paths '!$K$5*1000000*ZAR)</f>
        <v>71.111838780410139</v>
      </c>
      <c r="AZ61" s="4674">
        <f ca="1">CostAbsolute!AZ61/('Growth Paths '!$K$5*1000000*ZAR)</f>
        <v>76.838502584545495</v>
      </c>
      <c r="BA61" s="4674">
        <f ca="1">CostAbsolute!BA61/('Growth Paths '!$K$5*1000000*ZAR)</f>
        <v>82.219212283055853</v>
      </c>
      <c r="BB61" s="4674">
        <f ca="1">CostAbsolute!BB61/('Growth Paths '!$K$5*1000000*ZAR)</f>
        <v>82.33853069971326</v>
      </c>
      <c r="BC61" s="4674">
        <f ca="1">CostAbsolute!BC61/('Growth Paths '!$K$5*1000000*ZAR)</f>
        <v>80.561738148706638</v>
      </c>
      <c r="BD61" s="4674">
        <f ca="1">CostAbsolute!BD61/('Growth Paths '!$K$5*1000000*ZAR)</f>
        <v>84.786033836057314</v>
      </c>
      <c r="BE61" s="4674">
        <f ca="1">CostAbsolute!BE61/('Growth Paths '!$K$5*1000000*ZAR)</f>
        <v>88.438018245005878</v>
      </c>
      <c r="BF61" s="4674">
        <f ca="1">CostAbsolute!BF61/('Growth Paths '!$K$5*1000000*ZAR)</f>
        <v>91.46810880258667</v>
      </c>
      <c r="BG61" s="4674">
        <f ca="1">CostAbsolute!BG61/('Growth Paths '!$K$5*1000000*ZAR)</f>
        <v>93.920240921621286</v>
      </c>
      <c r="BH61" s="382"/>
      <c r="BI61" s="4674">
        <f>CostAbsolute!BI61/('Growth Paths '!$K$5*1000000*ZAR)</f>
        <v>0</v>
      </c>
      <c r="BJ61" s="4674">
        <f>CostAbsolute!BJ61/('Growth Paths '!$K$5*1000000*ZAR)</f>
        <v>0</v>
      </c>
      <c r="BK61" s="4674">
        <f>CostAbsolute!BK61/('Growth Paths '!$K$5*1000000*ZAR)</f>
        <v>0</v>
      </c>
      <c r="BL61" s="4674">
        <f>CostAbsolute!BL61/('Growth Paths '!$K$5*1000000*ZAR)</f>
        <v>0</v>
      </c>
      <c r="BM61" s="4674">
        <f>CostAbsolute!BM61/('Growth Paths '!$K$5*1000000*ZAR)</f>
        <v>0</v>
      </c>
      <c r="BN61" s="4674">
        <f>CostAbsolute!BN61/('Growth Paths '!$K$5*1000000*ZAR)</f>
        <v>0</v>
      </c>
      <c r="BO61" s="4674">
        <f>CostAbsolute!BO61/('Growth Paths '!$K$5*1000000*ZAR)</f>
        <v>0</v>
      </c>
      <c r="BP61" s="4674">
        <f>CostAbsolute!BP61/('Growth Paths '!$K$5*1000000*ZAR)</f>
        <v>0</v>
      </c>
      <c r="BQ61" s="4674">
        <f>CostAbsolute!BQ61/('Growth Paths '!$K$5*1000000*ZAR)</f>
        <v>0</v>
      </c>
      <c r="BR61" s="382"/>
      <c r="BS61" s="4674">
        <f ca="1">CostAbsolute!BS61/('Growth Paths '!$K$5*1000000*ZAR)</f>
        <v>73.566926995969652</v>
      </c>
      <c r="BT61" s="4674">
        <f ca="1">CostAbsolute!BT61/('Growth Paths '!$K$5*1000000*ZAR)</f>
        <v>79.578876241111459</v>
      </c>
      <c r="BU61" s="4674">
        <f ca="1">CostAbsolute!BU61/('Growth Paths '!$K$5*1000000*ZAR)</f>
        <v>85.251390436526563</v>
      </c>
      <c r="BV61" s="4674">
        <f ca="1">CostAbsolute!BV61/('Growth Paths '!$K$5*1000000*ZAR)</f>
        <v>85.489714842905002</v>
      </c>
      <c r="BW61" s="4674">
        <f ca="1">CostAbsolute!BW61/('Growth Paths '!$K$5*1000000*ZAR)</f>
        <v>83.774251059607039</v>
      </c>
      <c r="BX61" s="4674">
        <f ca="1">CostAbsolute!BX61/('Growth Paths '!$K$5*1000000*ZAR)</f>
        <v>88.158838323408418</v>
      </c>
      <c r="BY61" s="4674">
        <f ca="1">CostAbsolute!BY61/('Growth Paths '!$K$5*1000000*ZAR)</f>
        <v>91.949759580536508</v>
      </c>
      <c r="BZ61" s="4674">
        <f ca="1">CostAbsolute!BZ61/('Growth Paths '!$K$5*1000000*ZAR)</f>
        <v>95.095407618587231</v>
      </c>
      <c r="CA61" s="4674">
        <f ca="1">CostAbsolute!CA61/('Growth Paths '!$K$5*1000000*ZAR)</f>
        <v>97.641391775647577</v>
      </c>
      <c r="CC61" s="4671">
        <f t="shared" ca="1" si="10"/>
        <v>86.722950763811056</v>
      </c>
      <c r="CD61" s="4671">
        <f t="shared" ca="1" si="11"/>
        <v>1802.2883829366144</v>
      </c>
      <c r="CF61" s="4674">
        <f ca="1">CostAbsolute!CF61/('Growth Paths '!$K$5*1000000*ZAR)</f>
        <v>21.165858960423769</v>
      </c>
      <c r="CG61" s="4674">
        <f ca="1">CostAbsolute!CG61/('Growth Paths '!$K$5*1000000*ZAR)</f>
        <v>22.870353745973922</v>
      </c>
      <c r="CH61" s="4674">
        <f ca="1">CostAbsolute!CH61/('Growth Paths '!$K$5*1000000*ZAR)</f>
        <v>24.471878112926849</v>
      </c>
      <c r="CI61" s="4674">
        <f ca="1">CostAbsolute!CI61/('Growth Paths '!$K$5*1000000*ZAR)</f>
        <v>24.507392266711424</v>
      </c>
      <c r="CJ61" s="4674">
        <f ca="1">CostAbsolute!CJ61/('Growth Paths '!$K$5*1000000*ZAR)</f>
        <v>23.978544452036477</v>
      </c>
      <c r="CK61" s="4674">
        <f ca="1">CostAbsolute!CK61/('Growth Paths '!$K$5*1000000*ZAR)</f>
        <v>25.235871618075397</v>
      </c>
      <c r="CL61" s="4674">
        <f ca="1">CostAbsolute!CL61/('Growth Paths '!$K$5*1000000*ZAR)</f>
        <v>26.32285499877748</v>
      </c>
      <c r="CM61" s="4674">
        <f ca="1">CostAbsolute!CM61/('Growth Paths '!$K$5*1000000*ZAR)</f>
        <v>27.224736745600413</v>
      </c>
      <c r="CN61" s="4674">
        <f ca="1">CostAbsolute!CN61/('Growth Paths '!$K$5*1000000*ZAR)</f>
        <v>27.954593875917084</v>
      </c>
      <c r="CP61" s="4671">
        <f t="shared" ca="1" si="12"/>
        <v>24.859120530715867</v>
      </c>
      <c r="CQ61" s="4671">
        <f t="shared" ca="1" si="13"/>
        <v>516.7579456008375</v>
      </c>
      <c r="CR61" s="784" t="str">
        <f t="shared" ca="1" si="14"/>
        <v>ok</v>
      </c>
    </row>
    <row r="62" spans="1:96">
      <c r="A62" s="4688" t="s">
        <v>1202</v>
      </c>
      <c r="B62" s="4688" t="s">
        <v>3868</v>
      </c>
      <c r="C62" s="4688" t="s">
        <v>2098</v>
      </c>
      <c r="E62" s="4687">
        <f ca="1">CostAbsolute!E62/('Growth Paths '!$K$5*1000000*ZAR)</f>
        <v>105.89926128409593</v>
      </c>
      <c r="F62" s="4687">
        <f ca="1">CostAbsolute!F62/('Growth Paths '!$K$5*1000000*ZAR)</f>
        <v>119.34026497564346</v>
      </c>
      <c r="G62" s="4687">
        <f ca="1">CostAbsolute!G62/('Growth Paths '!$K$5*1000000*ZAR)</f>
        <v>133.78722040920309</v>
      </c>
      <c r="H62" s="4687">
        <f ca="1">CostAbsolute!H62/('Growth Paths '!$K$5*1000000*ZAR)</f>
        <v>141.23093230038947</v>
      </c>
      <c r="I62" s="4687">
        <f ca="1">CostAbsolute!I62/('Growth Paths '!$K$5*1000000*ZAR)</f>
        <v>146.73265825449451</v>
      </c>
      <c r="J62" s="4687">
        <f ca="1">CostAbsolute!J62/('Growth Paths '!$K$5*1000000*ZAR)</f>
        <v>154.91544159218034</v>
      </c>
      <c r="K62" s="4687">
        <f ca="1">CostAbsolute!K62/('Growth Paths '!$K$5*1000000*ZAR)</f>
        <v>162.00805079788282</v>
      </c>
      <c r="L62" s="4687">
        <f ca="1">CostAbsolute!L62/('Growth Paths '!$K$5*1000000*ZAR)</f>
        <v>167.91237349319832</v>
      </c>
      <c r="M62" s="4687">
        <f ca="1">CostAbsolute!M62/('Growth Paths '!$K$5*1000000*ZAR)</f>
        <v>172.70306716154812</v>
      </c>
      <c r="N62" s="382"/>
      <c r="O62" s="4687">
        <f ca="1">CostAbsolute!O62/('Growth Paths '!$K$5*1000000*ZAR)</f>
        <v>8.1542262622024761</v>
      </c>
      <c r="P62" s="4687">
        <f ca="1">CostAbsolute!P62/('Growth Paths '!$K$5*1000000*ZAR)</f>
        <v>9.1891427663412948</v>
      </c>
      <c r="Q62" s="4687">
        <f ca="1">CostAbsolute!Q62/('Growth Paths '!$K$5*1000000*ZAR)</f>
        <v>10.301487871803161</v>
      </c>
      <c r="R62" s="4687">
        <f ca="1">CostAbsolute!R62/('Growth Paths '!$K$5*1000000*ZAR)</f>
        <v>10.874552224159029</v>
      </c>
      <c r="S62" s="4687">
        <f ca="1">CostAbsolute!S62/('Growth Paths '!$K$5*1000000*ZAR)</f>
        <v>11.298059395345467</v>
      </c>
      <c r="T62" s="4687">
        <f ca="1">CostAbsolute!T62/('Growth Paths '!$K$5*1000000*ZAR)</f>
        <v>11.928084556026677</v>
      </c>
      <c r="U62" s="4687">
        <f ca="1">CostAbsolute!U62/('Growth Paths '!$K$5*1000000*ZAR)</f>
        <v>12.474172901302477</v>
      </c>
      <c r="V62" s="4687">
        <f ca="1">CostAbsolute!V62/('Growth Paths '!$K$5*1000000*ZAR)</f>
        <v>12.928769964270192</v>
      </c>
      <c r="W62" s="4687">
        <f ca="1">CostAbsolute!W62/('Growth Paths '!$K$5*1000000*ZAR)</f>
        <v>13.29762404034204</v>
      </c>
      <c r="X62" s="382"/>
      <c r="Y62" s="4687">
        <f ca="1">CostAbsolute!Y62/('Growth Paths '!$K$5*1000000*ZAR)</f>
        <v>0</v>
      </c>
      <c r="Z62" s="4687">
        <f ca="1">CostAbsolute!Z62/('Growth Paths '!$K$5*1000000*ZAR)</f>
        <v>0</v>
      </c>
      <c r="AA62" s="4687">
        <f ca="1">CostAbsolute!AA62/('Growth Paths '!$K$5*1000000*ZAR)</f>
        <v>0</v>
      </c>
      <c r="AB62" s="4687">
        <f ca="1">CostAbsolute!AB62/('Growth Paths '!$K$5*1000000*ZAR)</f>
        <v>0</v>
      </c>
      <c r="AC62" s="4687">
        <f ca="1">CostAbsolute!AC62/('Growth Paths '!$K$5*1000000*ZAR)</f>
        <v>0</v>
      </c>
      <c r="AD62" s="4687">
        <f ca="1">CostAbsolute!AD62/('Growth Paths '!$K$5*1000000*ZAR)</f>
        <v>0</v>
      </c>
      <c r="AE62" s="4687">
        <f ca="1">CostAbsolute!AE62/('Growth Paths '!$K$5*1000000*ZAR)</f>
        <v>0</v>
      </c>
      <c r="AF62" s="4687">
        <f ca="1">CostAbsolute!AF62/('Growth Paths '!$K$5*1000000*ZAR)</f>
        <v>0</v>
      </c>
      <c r="AG62" s="4687">
        <f ca="1">CostAbsolute!AG62/('Growth Paths '!$K$5*1000000*ZAR)</f>
        <v>0</v>
      </c>
      <c r="AH62" s="382"/>
      <c r="AI62" s="4687">
        <f ca="1">CostAbsolute!AI62/('Growth Paths '!$K$5*1000000*ZAR)</f>
        <v>114.0534875462984</v>
      </c>
      <c r="AJ62" s="4687">
        <f ca="1">CostAbsolute!AJ62/('Growth Paths '!$K$5*1000000*ZAR)</f>
        <v>128.52940774198476</v>
      </c>
      <c r="AK62" s="4687">
        <f ca="1">CostAbsolute!AK62/('Growth Paths '!$K$5*1000000*ZAR)</f>
        <v>144.08870828100626</v>
      </c>
      <c r="AL62" s="4687">
        <f ca="1">CostAbsolute!AL62/('Growth Paths '!$K$5*1000000*ZAR)</f>
        <v>152.1054845245485</v>
      </c>
      <c r="AM62" s="4687">
        <f ca="1">CostAbsolute!AM62/('Growth Paths '!$K$5*1000000*ZAR)</f>
        <v>158.03071764983997</v>
      </c>
      <c r="AN62" s="4687">
        <f ca="1">CostAbsolute!AN62/('Growth Paths '!$K$5*1000000*ZAR)</f>
        <v>166.84352614820705</v>
      </c>
      <c r="AO62" s="4687">
        <f ca="1">CostAbsolute!AO62/('Growth Paths '!$K$5*1000000*ZAR)</f>
        <v>174.48222369918528</v>
      </c>
      <c r="AP62" s="4687">
        <f ca="1">CostAbsolute!AP62/('Growth Paths '!$K$5*1000000*ZAR)</f>
        <v>180.84114345746852</v>
      </c>
      <c r="AQ62" s="4687">
        <f ca="1">CostAbsolute!AQ62/('Growth Paths '!$K$5*1000000*ZAR)</f>
        <v>186.00069120189016</v>
      </c>
      <c r="AS62" s="4684">
        <f t="shared" ca="1" si="8"/>
        <v>156.10837669449211</v>
      </c>
      <c r="AT62" s="4684">
        <f t="shared" ca="1" si="9"/>
        <v>3205.1916049830393</v>
      </c>
      <c r="AU62" s="4946"/>
      <c r="AV62" s="4682">
        <v>0</v>
      </c>
      <c r="AW62" s="4687">
        <v>5</v>
      </c>
      <c r="AX62" s="4694"/>
      <c r="AY62" s="4687">
        <f ca="1">CostAbsolute!AY62/('Growth Paths '!$K$5*1000000*ZAR)</f>
        <v>150.77672362302278</v>
      </c>
      <c r="AZ62" s="4687">
        <f ca="1">CostAbsolute!AZ62/('Growth Paths '!$K$5*1000000*ZAR)</f>
        <v>169.91368902054106</v>
      </c>
      <c r="BA62" s="4687">
        <f ca="1">CostAbsolute!BA62/('Growth Paths '!$K$5*1000000*ZAR)</f>
        <v>190.48290338697862</v>
      </c>
      <c r="BB62" s="4687">
        <f ca="1">CostAbsolute!BB62/('Growth Paths '!$K$5*1000000*ZAR)</f>
        <v>201.08107448786967</v>
      </c>
      <c r="BC62" s="4687">
        <f ca="1">CostAbsolute!BC62/('Growth Paths '!$K$5*1000000*ZAR)</f>
        <v>208.91429450822764</v>
      </c>
      <c r="BD62" s="4687">
        <f ca="1">CostAbsolute!BD62/('Growth Paths '!$K$5*1000000*ZAR)</f>
        <v>220.5647370780157</v>
      </c>
      <c r="BE62" s="4687">
        <f ca="1">CostAbsolute!BE62/('Growth Paths '!$K$5*1000000*ZAR)</f>
        <v>230.66301694330602</v>
      </c>
      <c r="BF62" s="4687">
        <f ca="1">CostAbsolute!BF62/('Growth Paths '!$K$5*1000000*ZAR)</f>
        <v>239.06944414986125</v>
      </c>
      <c r="BG62" s="4687">
        <f ca="1">CostAbsolute!BG62/('Growth Paths '!$K$5*1000000*ZAR)</f>
        <v>245.89031415817567</v>
      </c>
      <c r="BH62" s="382"/>
      <c r="BI62" s="4687">
        <f>CostAbsolute!BI62/('Growth Paths '!$K$5*1000000*ZAR)</f>
        <v>0</v>
      </c>
      <c r="BJ62" s="4687">
        <f>CostAbsolute!BJ62/('Growth Paths '!$K$5*1000000*ZAR)</f>
        <v>0</v>
      </c>
      <c r="BK62" s="4687">
        <f>CostAbsolute!BK62/('Growth Paths '!$K$5*1000000*ZAR)</f>
        <v>0</v>
      </c>
      <c r="BL62" s="4687">
        <f>CostAbsolute!BL62/('Growth Paths '!$K$5*1000000*ZAR)</f>
        <v>0</v>
      </c>
      <c r="BM62" s="4687">
        <f>CostAbsolute!BM62/('Growth Paths '!$K$5*1000000*ZAR)</f>
        <v>0</v>
      </c>
      <c r="BN62" s="4687">
        <f>CostAbsolute!BN62/('Growth Paths '!$K$5*1000000*ZAR)</f>
        <v>0</v>
      </c>
      <c r="BO62" s="4687">
        <f>CostAbsolute!BO62/('Growth Paths '!$K$5*1000000*ZAR)</f>
        <v>0</v>
      </c>
      <c r="BP62" s="4687">
        <f>CostAbsolute!BP62/('Growth Paths '!$K$5*1000000*ZAR)</f>
        <v>0</v>
      </c>
      <c r="BQ62" s="4687">
        <f>CostAbsolute!BQ62/('Growth Paths '!$K$5*1000000*ZAR)</f>
        <v>0</v>
      </c>
      <c r="BR62" s="382"/>
      <c r="BS62" s="4687">
        <f ca="1">CostAbsolute!BS62/('Growth Paths '!$K$5*1000000*ZAR)</f>
        <v>158.93094988522526</v>
      </c>
      <c r="BT62" s="4687">
        <f ca="1">CostAbsolute!BT62/('Growth Paths '!$K$5*1000000*ZAR)</f>
        <v>179.10283178688235</v>
      </c>
      <c r="BU62" s="4687">
        <f ca="1">CostAbsolute!BU62/('Growth Paths '!$K$5*1000000*ZAR)</f>
        <v>200.78439125878177</v>
      </c>
      <c r="BV62" s="4687">
        <f ca="1">CostAbsolute!BV62/('Growth Paths '!$K$5*1000000*ZAR)</f>
        <v>211.9556267120287</v>
      </c>
      <c r="BW62" s="4687">
        <f ca="1">CostAbsolute!BW62/('Growth Paths '!$K$5*1000000*ZAR)</f>
        <v>220.2123539035731</v>
      </c>
      <c r="BX62" s="4687">
        <f ca="1">CostAbsolute!BX62/('Growth Paths '!$K$5*1000000*ZAR)</f>
        <v>232.49282163404237</v>
      </c>
      <c r="BY62" s="4687">
        <f ca="1">CostAbsolute!BY62/('Growth Paths '!$K$5*1000000*ZAR)</f>
        <v>243.13718984460849</v>
      </c>
      <c r="BZ62" s="4687">
        <f ca="1">CostAbsolute!BZ62/('Growth Paths '!$K$5*1000000*ZAR)</f>
        <v>251.99821411413146</v>
      </c>
      <c r="CA62" s="4687">
        <f ca="1">CostAbsolute!CA62/('Growth Paths '!$K$5*1000000*ZAR)</f>
        <v>259.18793819851771</v>
      </c>
      <c r="CC62" s="4684">
        <f t="shared" ca="1" si="10"/>
        <v>217.53359081531013</v>
      </c>
      <c r="CD62" s="4684">
        <f t="shared" ca="1" si="11"/>
        <v>4466.3637804980926</v>
      </c>
      <c r="CF62" s="4687">
        <f ca="1">CostAbsolute!CF62/('Growth Paths '!$K$5*1000000*ZAR)</f>
        <v>44.877462338926847</v>
      </c>
      <c r="CG62" s="4687">
        <f ca="1">CostAbsolute!CG62/('Growth Paths '!$K$5*1000000*ZAR)</f>
        <v>50.573424044897592</v>
      </c>
      <c r="CH62" s="4687">
        <f ca="1">CostAbsolute!CH62/('Growth Paths '!$K$5*1000000*ZAR)</f>
        <v>56.695682977775512</v>
      </c>
      <c r="CI62" s="4687">
        <f ca="1">CostAbsolute!CI62/('Growth Paths '!$K$5*1000000*ZAR)</f>
        <v>59.850142187480202</v>
      </c>
      <c r="CJ62" s="4687">
        <f ca="1">CostAbsolute!CJ62/('Growth Paths '!$K$5*1000000*ZAR)</f>
        <v>62.181636253733146</v>
      </c>
      <c r="CK62" s="4687">
        <f ca="1">CostAbsolute!CK62/('Growth Paths '!$K$5*1000000*ZAR)</f>
        <v>65.649295485835353</v>
      </c>
      <c r="CL62" s="4687">
        <f ca="1">CostAbsolute!CL62/('Growth Paths '!$K$5*1000000*ZAR)</f>
        <v>68.654966145423202</v>
      </c>
      <c r="CM62" s="4687">
        <f ca="1">CostAbsolute!CM62/('Growth Paths '!$K$5*1000000*ZAR)</f>
        <v>71.157070656662924</v>
      </c>
      <c r="CN62" s="4687">
        <f ca="1">CostAbsolute!CN62/('Growth Paths '!$K$5*1000000*ZAR)</f>
        <v>73.18724699662755</v>
      </c>
      <c r="CP62" s="4684">
        <f t="shared" ca="1" si="12"/>
        <v>61.425214120818026</v>
      </c>
      <c r="CQ62" s="4684">
        <f t="shared" ca="1" si="13"/>
        <v>1261.1721755150536</v>
      </c>
      <c r="CR62" s="784" t="str">
        <f t="shared" ca="1" si="14"/>
        <v>ok</v>
      </c>
    </row>
    <row r="63" spans="1:96">
      <c r="A63" s="4678" t="s">
        <v>1204</v>
      </c>
      <c r="B63" s="4678" t="s">
        <v>3869</v>
      </c>
      <c r="C63" s="4678" t="s">
        <v>2098</v>
      </c>
      <c r="E63" s="4674">
        <f ca="1">CostAbsolute!E63/('Growth Paths '!$K$5*1000000*ZAR)</f>
        <v>0</v>
      </c>
      <c r="F63" s="4674">
        <f ca="1">CostAbsolute!F63/('Growth Paths '!$K$5*1000000*ZAR)</f>
        <v>0</v>
      </c>
      <c r="G63" s="4674">
        <f ca="1">CostAbsolute!G63/('Growth Paths '!$K$5*1000000*ZAR)</f>
        <v>0</v>
      </c>
      <c r="H63" s="4674">
        <f ca="1">CostAbsolute!H63/('Growth Paths '!$K$5*1000000*ZAR)</f>
        <v>0</v>
      </c>
      <c r="I63" s="4674">
        <f ca="1">CostAbsolute!I63/('Growth Paths '!$K$5*1000000*ZAR)</f>
        <v>0</v>
      </c>
      <c r="J63" s="4674">
        <f ca="1">CostAbsolute!J63/('Growth Paths '!$K$5*1000000*ZAR)</f>
        <v>0</v>
      </c>
      <c r="K63" s="4674">
        <f ca="1">CostAbsolute!K63/('Growth Paths '!$K$5*1000000*ZAR)</f>
        <v>0</v>
      </c>
      <c r="L63" s="4674">
        <f ca="1">CostAbsolute!L63/('Growth Paths '!$K$5*1000000*ZAR)</f>
        <v>0</v>
      </c>
      <c r="M63" s="4674">
        <f ca="1">CostAbsolute!M63/('Growth Paths '!$K$5*1000000*ZAR)</f>
        <v>0</v>
      </c>
      <c r="N63" s="382"/>
      <c r="O63" s="4674">
        <f ca="1">CostAbsolute!O63/('Growth Paths '!$K$5*1000000*ZAR)</f>
        <v>0</v>
      </c>
      <c r="P63" s="4674">
        <f ca="1">CostAbsolute!P63/('Growth Paths '!$K$5*1000000*ZAR)</f>
        <v>0</v>
      </c>
      <c r="Q63" s="4674">
        <f ca="1">CostAbsolute!Q63/('Growth Paths '!$K$5*1000000*ZAR)</f>
        <v>0</v>
      </c>
      <c r="R63" s="4674">
        <f ca="1">CostAbsolute!R63/('Growth Paths '!$K$5*1000000*ZAR)</f>
        <v>0</v>
      </c>
      <c r="S63" s="4674">
        <f ca="1">CostAbsolute!S63/('Growth Paths '!$K$5*1000000*ZAR)</f>
        <v>0</v>
      </c>
      <c r="T63" s="4674">
        <f ca="1">CostAbsolute!T63/('Growth Paths '!$K$5*1000000*ZAR)</f>
        <v>0</v>
      </c>
      <c r="U63" s="4674">
        <f ca="1">CostAbsolute!U63/('Growth Paths '!$K$5*1000000*ZAR)</f>
        <v>0</v>
      </c>
      <c r="V63" s="4674">
        <f ca="1">CostAbsolute!V63/('Growth Paths '!$K$5*1000000*ZAR)</f>
        <v>0</v>
      </c>
      <c r="W63" s="4674">
        <f ca="1">CostAbsolute!W63/('Growth Paths '!$K$5*1000000*ZAR)</f>
        <v>0</v>
      </c>
      <c r="X63" s="382"/>
      <c r="Y63" s="4674">
        <f ca="1">CostAbsolute!Y63/('Growth Paths '!$K$5*1000000*ZAR)</f>
        <v>0</v>
      </c>
      <c r="Z63" s="4674">
        <f ca="1">CostAbsolute!Z63/('Growth Paths '!$K$5*1000000*ZAR)</f>
        <v>0</v>
      </c>
      <c r="AA63" s="4674">
        <f ca="1">CostAbsolute!AA63/('Growth Paths '!$K$5*1000000*ZAR)</f>
        <v>0</v>
      </c>
      <c r="AB63" s="4674">
        <f ca="1">CostAbsolute!AB63/('Growth Paths '!$K$5*1000000*ZAR)</f>
        <v>0</v>
      </c>
      <c r="AC63" s="4674">
        <f ca="1">CostAbsolute!AC63/('Growth Paths '!$K$5*1000000*ZAR)</f>
        <v>0</v>
      </c>
      <c r="AD63" s="4674">
        <f ca="1">CostAbsolute!AD63/('Growth Paths '!$K$5*1000000*ZAR)</f>
        <v>0</v>
      </c>
      <c r="AE63" s="4674">
        <f ca="1">CostAbsolute!AE63/('Growth Paths '!$K$5*1000000*ZAR)</f>
        <v>0</v>
      </c>
      <c r="AF63" s="4674">
        <f ca="1">CostAbsolute!AF63/('Growth Paths '!$K$5*1000000*ZAR)</f>
        <v>0</v>
      </c>
      <c r="AG63" s="4674">
        <f ca="1">CostAbsolute!AG63/('Growth Paths '!$K$5*1000000*ZAR)</f>
        <v>0</v>
      </c>
      <c r="AH63" s="382"/>
      <c r="AI63" s="4674">
        <f ca="1">CostAbsolute!AI63/('Growth Paths '!$K$5*1000000*ZAR)</f>
        <v>0</v>
      </c>
      <c r="AJ63" s="4674">
        <f ca="1">CostAbsolute!AJ63/('Growth Paths '!$K$5*1000000*ZAR)</f>
        <v>0</v>
      </c>
      <c r="AK63" s="4674">
        <f ca="1">CostAbsolute!AK63/('Growth Paths '!$K$5*1000000*ZAR)</f>
        <v>0</v>
      </c>
      <c r="AL63" s="4674">
        <f ca="1">CostAbsolute!AL63/('Growth Paths '!$K$5*1000000*ZAR)</f>
        <v>0</v>
      </c>
      <c r="AM63" s="4674">
        <f ca="1">CostAbsolute!AM63/('Growth Paths '!$K$5*1000000*ZAR)</f>
        <v>0</v>
      </c>
      <c r="AN63" s="4674">
        <f ca="1">CostAbsolute!AN63/('Growth Paths '!$K$5*1000000*ZAR)</f>
        <v>0</v>
      </c>
      <c r="AO63" s="4674">
        <f ca="1">CostAbsolute!AO63/('Growth Paths '!$K$5*1000000*ZAR)</f>
        <v>0</v>
      </c>
      <c r="AP63" s="4674">
        <f ca="1">CostAbsolute!AP63/('Growth Paths '!$K$5*1000000*ZAR)</f>
        <v>0</v>
      </c>
      <c r="AQ63" s="4674">
        <f ca="1">CostAbsolute!AQ63/('Growth Paths '!$K$5*1000000*ZAR)</f>
        <v>0</v>
      </c>
      <c r="AS63" s="4671">
        <f t="shared" ca="1" si="8"/>
        <v>0</v>
      </c>
      <c r="AT63" s="4671">
        <f t="shared" ca="1" si="9"/>
        <v>0</v>
      </c>
      <c r="AU63" s="4946"/>
      <c r="AV63" s="4676">
        <v>0</v>
      </c>
      <c r="AW63" s="4674">
        <v>5</v>
      </c>
      <c r="AX63" s="4694"/>
      <c r="AY63" s="4674">
        <f ca="1">CostAbsolute!AY63/('Growth Paths '!$K$5*1000000*ZAR)</f>
        <v>0</v>
      </c>
      <c r="AZ63" s="4674">
        <f ca="1">CostAbsolute!AZ63/('Growth Paths '!$K$5*1000000*ZAR)</f>
        <v>0</v>
      </c>
      <c r="BA63" s="4674">
        <f ca="1">CostAbsolute!BA63/('Growth Paths '!$K$5*1000000*ZAR)</f>
        <v>0</v>
      </c>
      <c r="BB63" s="4674">
        <f ca="1">CostAbsolute!BB63/('Growth Paths '!$K$5*1000000*ZAR)</f>
        <v>0</v>
      </c>
      <c r="BC63" s="4674">
        <f ca="1">CostAbsolute!BC63/('Growth Paths '!$K$5*1000000*ZAR)</f>
        <v>0</v>
      </c>
      <c r="BD63" s="4674">
        <f ca="1">CostAbsolute!BD63/('Growth Paths '!$K$5*1000000*ZAR)</f>
        <v>0</v>
      </c>
      <c r="BE63" s="4674">
        <f ca="1">CostAbsolute!BE63/('Growth Paths '!$K$5*1000000*ZAR)</f>
        <v>0</v>
      </c>
      <c r="BF63" s="4674">
        <f ca="1">CostAbsolute!BF63/('Growth Paths '!$K$5*1000000*ZAR)</f>
        <v>0</v>
      </c>
      <c r="BG63" s="4674">
        <f ca="1">CostAbsolute!BG63/('Growth Paths '!$K$5*1000000*ZAR)</f>
        <v>0</v>
      </c>
      <c r="BH63" s="382"/>
      <c r="BI63" s="4674">
        <f>CostAbsolute!BI63/('Growth Paths '!$K$5*1000000*ZAR)</f>
        <v>0</v>
      </c>
      <c r="BJ63" s="4674">
        <f>CostAbsolute!BJ63/('Growth Paths '!$K$5*1000000*ZAR)</f>
        <v>0</v>
      </c>
      <c r="BK63" s="4674">
        <f>CostAbsolute!BK63/('Growth Paths '!$K$5*1000000*ZAR)</f>
        <v>0</v>
      </c>
      <c r="BL63" s="4674">
        <f>CostAbsolute!BL63/('Growth Paths '!$K$5*1000000*ZAR)</f>
        <v>0</v>
      </c>
      <c r="BM63" s="4674">
        <f>CostAbsolute!BM63/('Growth Paths '!$K$5*1000000*ZAR)</f>
        <v>0</v>
      </c>
      <c r="BN63" s="4674">
        <f>CostAbsolute!BN63/('Growth Paths '!$K$5*1000000*ZAR)</f>
        <v>0</v>
      </c>
      <c r="BO63" s="4674">
        <f>CostAbsolute!BO63/('Growth Paths '!$K$5*1000000*ZAR)</f>
        <v>0</v>
      </c>
      <c r="BP63" s="4674">
        <f>CostAbsolute!BP63/('Growth Paths '!$K$5*1000000*ZAR)</f>
        <v>0</v>
      </c>
      <c r="BQ63" s="4674">
        <f>CostAbsolute!BQ63/('Growth Paths '!$K$5*1000000*ZAR)</f>
        <v>0</v>
      </c>
      <c r="BR63" s="382"/>
      <c r="BS63" s="4674">
        <f ca="1">CostAbsolute!BS63/('Growth Paths '!$K$5*1000000*ZAR)</f>
        <v>0</v>
      </c>
      <c r="BT63" s="4674">
        <f ca="1">CostAbsolute!BT63/('Growth Paths '!$K$5*1000000*ZAR)</f>
        <v>0</v>
      </c>
      <c r="BU63" s="4674">
        <f ca="1">CostAbsolute!BU63/('Growth Paths '!$K$5*1000000*ZAR)</f>
        <v>0</v>
      </c>
      <c r="BV63" s="4674">
        <f ca="1">CostAbsolute!BV63/('Growth Paths '!$K$5*1000000*ZAR)</f>
        <v>0</v>
      </c>
      <c r="BW63" s="4674">
        <f ca="1">CostAbsolute!BW63/('Growth Paths '!$K$5*1000000*ZAR)</f>
        <v>0</v>
      </c>
      <c r="BX63" s="4674">
        <f ca="1">CostAbsolute!BX63/('Growth Paths '!$K$5*1000000*ZAR)</f>
        <v>0</v>
      </c>
      <c r="BY63" s="4674">
        <f ca="1">CostAbsolute!BY63/('Growth Paths '!$K$5*1000000*ZAR)</f>
        <v>0</v>
      </c>
      <c r="BZ63" s="4674">
        <f ca="1">CostAbsolute!BZ63/('Growth Paths '!$K$5*1000000*ZAR)</f>
        <v>0</v>
      </c>
      <c r="CA63" s="4674">
        <f ca="1">CostAbsolute!CA63/('Growth Paths '!$K$5*1000000*ZAR)</f>
        <v>0</v>
      </c>
      <c r="CC63" s="4671">
        <f t="shared" ca="1" si="10"/>
        <v>0</v>
      </c>
      <c r="CD63" s="4671">
        <f t="shared" ca="1" si="11"/>
        <v>0</v>
      </c>
      <c r="CF63" s="4674">
        <f ca="1">CostAbsolute!CF63/('Growth Paths '!$K$5*1000000*ZAR)</f>
        <v>0</v>
      </c>
      <c r="CG63" s="4674">
        <f ca="1">CostAbsolute!CG63/('Growth Paths '!$K$5*1000000*ZAR)</f>
        <v>0</v>
      </c>
      <c r="CH63" s="4674">
        <f ca="1">CostAbsolute!CH63/('Growth Paths '!$K$5*1000000*ZAR)</f>
        <v>0</v>
      </c>
      <c r="CI63" s="4674">
        <f ca="1">CostAbsolute!CI63/('Growth Paths '!$K$5*1000000*ZAR)</f>
        <v>0</v>
      </c>
      <c r="CJ63" s="4674">
        <f ca="1">CostAbsolute!CJ63/('Growth Paths '!$K$5*1000000*ZAR)</f>
        <v>0</v>
      </c>
      <c r="CK63" s="4674">
        <f ca="1">CostAbsolute!CK63/('Growth Paths '!$K$5*1000000*ZAR)</f>
        <v>0</v>
      </c>
      <c r="CL63" s="4674">
        <f ca="1">CostAbsolute!CL63/('Growth Paths '!$K$5*1000000*ZAR)</f>
        <v>0</v>
      </c>
      <c r="CM63" s="4674">
        <f ca="1">CostAbsolute!CM63/('Growth Paths '!$K$5*1000000*ZAR)</f>
        <v>0</v>
      </c>
      <c r="CN63" s="4674">
        <f ca="1">CostAbsolute!CN63/('Growth Paths '!$K$5*1000000*ZAR)</f>
        <v>0</v>
      </c>
      <c r="CP63" s="4671">
        <f t="shared" ca="1" si="12"/>
        <v>0</v>
      </c>
      <c r="CQ63" s="4671">
        <f t="shared" ca="1" si="13"/>
        <v>0</v>
      </c>
      <c r="CR63" s="784" t="str">
        <f t="shared" ca="1" si="14"/>
        <v>ok</v>
      </c>
    </row>
    <row r="64" spans="1:96">
      <c r="A64" s="4688" t="s">
        <v>2141</v>
      </c>
      <c r="B64" s="4688" t="s">
        <v>3870</v>
      </c>
      <c r="C64" s="4688" t="s">
        <v>763</v>
      </c>
      <c r="E64" s="4687">
        <f ca="1">CostAbsolute!E64/('Growth Paths '!$K$5*1000000*ZAR)</f>
        <v>0</v>
      </c>
      <c r="F64" s="4687">
        <f ca="1">CostAbsolute!F64/('Growth Paths '!$K$5*1000000*ZAR)</f>
        <v>0</v>
      </c>
      <c r="G64" s="4687">
        <f ca="1">CostAbsolute!G64/('Growth Paths '!$K$5*1000000*ZAR)</f>
        <v>0</v>
      </c>
      <c r="H64" s="4687">
        <f ca="1">CostAbsolute!H64/('Growth Paths '!$K$5*1000000*ZAR)</f>
        <v>0</v>
      </c>
      <c r="I64" s="4687">
        <f ca="1">CostAbsolute!I64/('Growth Paths '!$K$5*1000000*ZAR)</f>
        <v>0</v>
      </c>
      <c r="J64" s="4687">
        <f ca="1">CostAbsolute!J64/('Growth Paths '!$K$5*1000000*ZAR)</f>
        <v>0</v>
      </c>
      <c r="K64" s="4687">
        <f ca="1">CostAbsolute!K64/('Growth Paths '!$K$5*1000000*ZAR)</f>
        <v>0</v>
      </c>
      <c r="L64" s="4687">
        <f ca="1">CostAbsolute!L64/('Growth Paths '!$K$5*1000000*ZAR)</f>
        <v>0</v>
      </c>
      <c r="M64" s="4687">
        <f ca="1">CostAbsolute!M64/('Growth Paths '!$K$5*1000000*ZAR)</f>
        <v>0</v>
      </c>
      <c r="N64" s="382"/>
      <c r="O64" s="4687">
        <f ca="1">CostAbsolute!O64/('Growth Paths '!$K$5*1000000*ZAR)</f>
        <v>0</v>
      </c>
      <c r="P64" s="4687">
        <f ca="1">CostAbsolute!P64/('Growth Paths '!$K$5*1000000*ZAR)</f>
        <v>0</v>
      </c>
      <c r="Q64" s="4687">
        <f ca="1">CostAbsolute!Q64/('Growth Paths '!$K$5*1000000*ZAR)</f>
        <v>0</v>
      </c>
      <c r="R64" s="4687">
        <f ca="1">CostAbsolute!R64/('Growth Paths '!$K$5*1000000*ZAR)</f>
        <v>0</v>
      </c>
      <c r="S64" s="4687">
        <f ca="1">CostAbsolute!S64/('Growth Paths '!$K$5*1000000*ZAR)</f>
        <v>0</v>
      </c>
      <c r="T64" s="4687">
        <f ca="1">CostAbsolute!T64/('Growth Paths '!$K$5*1000000*ZAR)</f>
        <v>0</v>
      </c>
      <c r="U64" s="4687">
        <f ca="1">CostAbsolute!U64/('Growth Paths '!$K$5*1000000*ZAR)</f>
        <v>0</v>
      </c>
      <c r="V64" s="4687">
        <f ca="1">CostAbsolute!V64/('Growth Paths '!$K$5*1000000*ZAR)</f>
        <v>0</v>
      </c>
      <c r="W64" s="4687">
        <f ca="1">CostAbsolute!W64/('Growth Paths '!$K$5*1000000*ZAR)</f>
        <v>0</v>
      </c>
      <c r="X64" s="382"/>
      <c r="Y64" s="4687">
        <f ca="1">CostAbsolute!Y64/('Growth Paths '!$K$5*1000000*ZAR)</f>
        <v>0</v>
      </c>
      <c r="Z64" s="4687">
        <f ca="1">CostAbsolute!Z64/('Growth Paths '!$K$5*1000000*ZAR)</f>
        <v>3.8569701309356497E-2</v>
      </c>
      <c r="AA64" s="4687">
        <f ca="1">CostAbsolute!AA64/('Growth Paths '!$K$5*1000000*ZAR)</f>
        <v>8.2285535176564187E-2</v>
      </c>
      <c r="AB64" s="4687">
        <f ca="1">CostAbsolute!AB64/('Growth Paths '!$K$5*1000000*ZAR)</f>
        <v>0.19749369850207865</v>
      </c>
      <c r="AC64" s="4687">
        <f ca="1">CostAbsolute!AC64/('Growth Paths '!$K$5*1000000*ZAR)</f>
        <v>0.28089189395753861</v>
      </c>
      <c r="AD64" s="4687">
        <f ca="1">CostAbsolute!AD64/('Growth Paths '!$K$5*1000000*ZAR)</f>
        <v>0.37453848222192138</v>
      </c>
      <c r="AE64" s="4687">
        <f ca="1">CostAbsolute!AE64/('Growth Paths '!$K$5*1000000*ZAR)</f>
        <v>0.47942968300414479</v>
      </c>
      <c r="AF64" s="4687">
        <f ca="1">CostAbsolute!AF64/('Growth Paths '!$K$5*1000000*ZAR)</f>
        <v>0.59664902532292341</v>
      </c>
      <c r="AG64" s="4687">
        <f ca="1">CostAbsolute!AG64/('Growth Paths '!$K$5*1000000*ZAR)</f>
        <v>0.72737456300204695</v>
      </c>
      <c r="AH64" s="382"/>
      <c r="AI64" s="4687">
        <f ca="1">CostAbsolute!AI64/('Growth Paths '!$K$5*1000000*ZAR)</f>
        <v>0</v>
      </c>
      <c r="AJ64" s="4687">
        <f ca="1">CostAbsolute!AJ64/('Growth Paths '!$K$5*1000000*ZAR)</f>
        <v>3.8569701309356497E-2</v>
      </c>
      <c r="AK64" s="4687">
        <f ca="1">CostAbsolute!AK64/('Growth Paths '!$K$5*1000000*ZAR)</f>
        <v>8.2285535176564187E-2</v>
      </c>
      <c r="AL64" s="4687">
        <f ca="1">CostAbsolute!AL64/('Growth Paths '!$K$5*1000000*ZAR)</f>
        <v>0.19749369850207865</v>
      </c>
      <c r="AM64" s="4687">
        <f ca="1">CostAbsolute!AM64/('Growth Paths '!$K$5*1000000*ZAR)</f>
        <v>0.28089189395753861</v>
      </c>
      <c r="AN64" s="4687">
        <f ca="1">CostAbsolute!AN64/('Growth Paths '!$K$5*1000000*ZAR)</f>
        <v>0.37453848222192138</v>
      </c>
      <c r="AO64" s="4687">
        <f ca="1">CostAbsolute!AO64/('Growth Paths '!$K$5*1000000*ZAR)</f>
        <v>0.47942968300414479</v>
      </c>
      <c r="AP64" s="4687">
        <f ca="1">CostAbsolute!AP64/('Growth Paths '!$K$5*1000000*ZAR)</f>
        <v>0.59664902532292341</v>
      </c>
      <c r="AQ64" s="4687">
        <f ca="1">CostAbsolute!AQ64/('Growth Paths '!$K$5*1000000*ZAR)</f>
        <v>0.72737456300204695</v>
      </c>
      <c r="AS64" s="4684">
        <f t="shared" ca="1" si="8"/>
        <v>0.30858139805517498</v>
      </c>
      <c r="AT64" s="4684">
        <f t="shared" ca="1" si="9"/>
        <v>5.2767516721416463</v>
      </c>
      <c r="AU64" s="4946"/>
      <c r="AV64" s="4682">
        <v>0</v>
      </c>
      <c r="AW64" s="4687">
        <v>5</v>
      </c>
      <c r="AX64" s="4694"/>
      <c r="AY64" s="4687">
        <f ca="1">CostAbsolute!AY64/('Growth Paths '!$K$5*1000000*ZAR)</f>
        <v>0</v>
      </c>
      <c r="AZ64" s="4687">
        <f ca="1">CostAbsolute!AZ64/('Growth Paths '!$K$5*1000000*ZAR)</f>
        <v>0</v>
      </c>
      <c r="BA64" s="4687">
        <f ca="1">CostAbsolute!BA64/('Growth Paths '!$K$5*1000000*ZAR)</f>
        <v>0</v>
      </c>
      <c r="BB64" s="4687">
        <f ca="1">CostAbsolute!BB64/('Growth Paths '!$K$5*1000000*ZAR)</f>
        <v>0</v>
      </c>
      <c r="BC64" s="4687">
        <f ca="1">CostAbsolute!BC64/('Growth Paths '!$K$5*1000000*ZAR)</f>
        <v>0</v>
      </c>
      <c r="BD64" s="4687">
        <f ca="1">CostAbsolute!BD64/('Growth Paths '!$K$5*1000000*ZAR)</f>
        <v>0</v>
      </c>
      <c r="BE64" s="4687">
        <f ca="1">CostAbsolute!BE64/('Growth Paths '!$K$5*1000000*ZAR)</f>
        <v>0</v>
      </c>
      <c r="BF64" s="4687">
        <f ca="1">CostAbsolute!BF64/('Growth Paths '!$K$5*1000000*ZAR)</f>
        <v>0</v>
      </c>
      <c r="BG64" s="4687">
        <f ca="1">CostAbsolute!BG64/('Growth Paths '!$K$5*1000000*ZAR)</f>
        <v>0</v>
      </c>
      <c r="BH64" s="382"/>
      <c r="BI64" s="4687">
        <f>CostAbsolute!BI64/('Growth Paths '!$K$5*1000000*ZAR)</f>
        <v>0</v>
      </c>
      <c r="BJ64" s="4687">
        <f>CostAbsolute!BJ64/('Growth Paths '!$K$5*1000000*ZAR)</f>
        <v>0</v>
      </c>
      <c r="BK64" s="4687">
        <f>CostAbsolute!BK64/('Growth Paths '!$K$5*1000000*ZAR)</f>
        <v>0</v>
      </c>
      <c r="BL64" s="4687">
        <f>CostAbsolute!BL64/('Growth Paths '!$K$5*1000000*ZAR)</f>
        <v>0</v>
      </c>
      <c r="BM64" s="4687">
        <f>CostAbsolute!BM64/('Growth Paths '!$K$5*1000000*ZAR)</f>
        <v>0</v>
      </c>
      <c r="BN64" s="4687">
        <f>CostAbsolute!BN64/('Growth Paths '!$K$5*1000000*ZAR)</f>
        <v>0</v>
      </c>
      <c r="BO64" s="4687">
        <f>CostAbsolute!BO64/('Growth Paths '!$K$5*1000000*ZAR)</f>
        <v>0</v>
      </c>
      <c r="BP64" s="4687">
        <f>CostAbsolute!BP64/('Growth Paths '!$K$5*1000000*ZAR)</f>
        <v>0</v>
      </c>
      <c r="BQ64" s="4687">
        <f>CostAbsolute!BQ64/('Growth Paths '!$K$5*1000000*ZAR)</f>
        <v>0</v>
      </c>
      <c r="BR64" s="382"/>
      <c r="BS64" s="4687">
        <f ca="1">CostAbsolute!BS64/('Growth Paths '!$K$5*1000000*ZAR)</f>
        <v>0</v>
      </c>
      <c r="BT64" s="4687">
        <f ca="1">CostAbsolute!BT64/('Growth Paths '!$K$5*1000000*ZAR)</f>
        <v>3.8569701309356497E-2</v>
      </c>
      <c r="BU64" s="4687">
        <f ca="1">CostAbsolute!BU64/('Growth Paths '!$K$5*1000000*ZAR)</f>
        <v>8.2285535176564187E-2</v>
      </c>
      <c r="BV64" s="4687">
        <f ca="1">CostAbsolute!BV64/('Growth Paths '!$K$5*1000000*ZAR)</f>
        <v>0.19749369850207865</v>
      </c>
      <c r="BW64" s="4687">
        <f ca="1">CostAbsolute!BW64/('Growth Paths '!$K$5*1000000*ZAR)</f>
        <v>0.28089189395753861</v>
      </c>
      <c r="BX64" s="4687">
        <f ca="1">CostAbsolute!BX64/('Growth Paths '!$K$5*1000000*ZAR)</f>
        <v>0.37453848222192138</v>
      </c>
      <c r="BY64" s="4687">
        <f ca="1">CostAbsolute!BY64/('Growth Paths '!$K$5*1000000*ZAR)</f>
        <v>0.47942968300414479</v>
      </c>
      <c r="BZ64" s="4687">
        <f ca="1">CostAbsolute!BZ64/('Growth Paths '!$K$5*1000000*ZAR)</f>
        <v>0.59664902532292341</v>
      </c>
      <c r="CA64" s="4687">
        <f ca="1">CostAbsolute!CA64/('Growth Paths '!$K$5*1000000*ZAR)</f>
        <v>0.72737456300204695</v>
      </c>
      <c r="CC64" s="4684">
        <f t="shared" ca="1" si="10"/>
        <v>0.30858139805517498</v>
      </c>
      <c r="CD64" s="4684">
        <f t="shared" ca="1" si="11"/>
        <v>5.2767516721416463</v>
      </c>
      <c r="CF64" s="4687">
        <f ca="1">CostAbsolute!CF64/('Growth Paths '!$K$5*1000000*ZAR)</f>
        <v>0</v>
      </c>
      <c r="CG64" s="4687">
        <f ca="1">CostAbsolute!CG64/('Growth Paths '!$K$5*1000000*ZAR)</f>
        <v>0</v>
      </c>
      <c r="CH64" s="4687">
        <f ca="1">CostAbsolute!CH64/('Growth Paths '!$K$5*1000000*ZAR)</f>
        <v>0</v>
      </c>
      <c r="CI64" s="4687">
        <f ca="1">CostAbsolute!CI64/('Growth Paths '!$K$5*1000000*ZAR)</f>
        <v>0</v>
      </c>
      <c r="CJ64" s="4687">
        <f ca="1">CostAbsolute!CJ64/('Growth Paths '!$K$5*1000000*ZAR)</f>
        <v>0</v>
      </c>
      <c r="CK64" s="4687">
        <f ca="1">CostAbsolute!CK64/('Growth Paths '!$K$5*1000000*ZAR)</f>
        <v>0</v>
      </c>
      <c r="CL64" s="4687">
        <f ca="1">CostAbsolute!CL64/('Growth Paths '!$K$5*1000000*ZAR)</f>
        <v>0</v>
      </c>
      <c r="CM64" s="4687">
        <f ca="1">CostAbsolute!CM64/('Growth Paths '!$K$5*1000000*ZAR)</f>
        <v>0</v>
      </c>
      <c r="CN64" s="4687">
        <f ca="1">CostAbsolute!CN64/('Growth Paths '!$K$5*1000000*ZAR)</f>
        <v>0</v>
      </c>
      <c r="CP64" s="4684">
        <f t="shared" ca="1" si="12"/>
        <v>0</v>
      </c>
      <c r="CQ64" s="4684">
        <f t="shared" ca="1" si="13"/>
        <v>0</v>
      </c>
      <c r="CR64" s="784" t="str">
        <f t="shared" ca="1" si="14"/>
        <v>ok</v>
      </c>
    </row>
    <row r="65" spans="1:96">
      <c r="A65" s="4678" t="s">
        <v>3871</v>
      </c>
      <c r="B65" s="4678" t="s">
        <v>3874</v>
      </c>
      <c r="C65" s="4678" t="s">
        <v>3835</v>
      </c>
      <c r="E65" s="4674">
        <f ca="1">CostAbsolute!E65/('Growth Paths '!$K$5*1000000*ZAR)</f>
        <v>0</v>
      </c>
      <c r="F65" s="4674">
        <f ca="1">CostAbsolute!F65/('Growth Paths '!$K$5*1000000*ZAR)</f>
        <v>0</v>
      </c>
      <c r="G65" s="4674">
        <f ca="1">CostAbsolute!G65/('Growth Paths '!$K$5*1000000*ZAR)</f>
        <v>0</v>
      </c>
      <c r="H65" s="4674">
        <f ca="1">CostAbsolute!H65/('Growth Paths '!$K$5*1000000*ZAR)</f>
        <v>0</v>
      </c>
      <c r="I65" s="4674">
        <f ca="1">CostAbsolute!I65/('Growth Paths '!$K$5*1000000*ZAR)</f>
        <v>0</v>
      </c>
      <c r="J65" s="4674">
        <f ca="1">CostAbsolute!J65/('Growth Paths '!$K$5*1000000*ZAR)</f>
        <v>0</v>
      </c>
      <c r="K65" s="4674">
        <f ca="1">CostAbsolute!K65/('Growth Paths '!$K$5*1000000*ZAR)</f>
        <v>0</v>
      </c>
      <c r="L65" s="4674">
        <f ca="1">CostAbsolute!L65/('Growth Paths '!$K$5*1000000*ZAR)</f>
        <v>0</v>
      </c>
      <c r="M65" s="4674">
        <f ca="1">CostAbsolute!M65/('Growth Paths '!$K$5*1000000*ZAR)</f>
        <v>0</v>
      </c>
      <c r="N65" s="382"/>
      <c r="O65" s="4674">
        <f ca="1">CostAbsolute!O65/('Growth Paths '!$K$5*1000000*ZAR)</f>
        <v>0</v>
      </c>
      <c r="P65" s="4674">
        <f ca="1">CostAbsolute!P65/('Growth Paths '!$K$5*1000000*ZAR)</f>
        <v>0</v>
      </c>
      <c r="Q65" s="4674">
        <f ca="1">CostAbsolute!Q65/('Growth Paths '!$K$5*1000000*ZAR)</f>
        <v>0</v>
      </c>
      <c r="R65" s="4674">
        <f ca="1">CostAbsolute!R65/('Growth Paths '!$K$5*1000000*ZAR)</f>
        <v>0</v>
      </c>
      <c r="S65" s="4674">
        <f ca="1">CostAbsolute!S65/('Growth Paths '!$K$5*1000000*ZAR)</f>
        <v>0</v>
      </c>
      <c r="T65" s="4674">
        <f ca="1">CostAbsolute!T65/('Growth Paths '!$K$5*1000000*ZAR)</f>
        <v>0</v>
      </c>
      <c r="U65" s="4674">
        <f ca="1">CostAbsolute!U65/('Growth Paths '!$K$5*1000000*ZAR)</f>
        <v>0</v>
      </c>
      <c r="V65" s="4674">
        <f ca="1">CostAbsolute!V65/('Growth Paths '!$K$5*1000000*ZAR)</f>
        <v>0</v>
      </c>
      <c r="W65" s="4674">
        <f ca="1">CostAbsolute!W65/('Growth Paths '!$K$5*1000000*ZAR)</f>
        <v>0</v>
      </c>
      <c r="X65" s="382"/>
      <c r="Y65" s="4674">
        <f ca="1">CostAbsolute!Y65/('Growth Paths '!$K$5*1000000*ZAR)</f>
        <v>1263.5571538802562</v>
      </c>
      <c r="Z65" s="4674">
        <f ca="1">CostAbsolute!Z65/('Growth Paths '!$K$5*1000000*ZAR)</f>
        <v>1304.8535841650696</v>
      </c>
      <c r="AA65" s="4674">
        <f ca="1">CostAbsolute!AA65/('Growth Paths '!$K$5*1000000*ZAR)</f>
        <v>469.37758277428657</v>
      </c>
      <c r="AB65" s="4674">
        <f ca="1">CostAbsolute!AB65/('Growth Paths '!$K$5*1000000*ZAR)</f>
        <v>419.42294594465261</v>
      </c>
      <c r="AC65" s="4674">
        <f ca="1">CostAbsolute!AC65/('Growth Paths '!$K$5*1000000*ZAR)</f>
        <v>420.24743986937733</v>
      </c>
      <c r="AD65" s="4674">
        <f ca="1">CostAbsolute!AD65/('Growth Paths '!$K$5*1000000*ZAR)</f>
        <v>431.98608072359218</v>
      </c>
      <c r="AE65" s="4674">
        <f ca="1">CostAbsolute!AE65/('Growth Paths '!$K$5*1000000*ZAR)</f>
        <v>387.77961574176351</v>
      </c>
      <c r="AF65" s="4674">
        <f ca="1">CostAbsolute!AF65/('Growth Paths '!$K$5*1000000*ZAR)</f>
        <v>412.37934175619762</v>
      </c>
      <c r="AG65" s="4674">
        <f ca="1">CostAbsolute!AG65/('Growth Paths '!$K$5*1000000*ZAR)</f>
        <v>397.26464628173949</v>
      </c>
      <c r="AH65" s="382"/>
      <c r="AI65" s="4674">
        <f ca="1">CostAbsolute!AI65/('Growth Paths '!$K$5*1000000*ZAR)</f>
        <v>1263.5571538802562</v>
      </c>
      <c r="AJ65" s="4674">
        <f ca="1">CostAbsolute!AJ65/('Growth Paths '!$K$5*1000000*ZAR)</f>
        <v>1304.8535841650696</v>
      </c>
      <c r="AK65" s="4674">
        <f ca="1">CostAbsolute!AK65/('Growth Paths '!$K$5*1000000*ZAR)</f>
        <v>469.37758277428657</v>
      </c>
      <c r="AL65" s="4674">
        <f ca="1">CostAbsolute!AL65/('Growth Paths '!$K$5*1000000*ZAR)</f>
        <v>419.42294594465261</v>
      </c>
      <c r="AM65" s="4674">
        <f ca="1">CostAbsolute!AM65/('Growth Paths '!$K$5*1000000*ZAR)</f>
        <v>420.24743986937733</v>
      </c>
      <c r="AN65" s="4674">
        <f ca="1">CostAbsolute!AN65/('Growth Paths '!$K$5*1000000*ZAR)</f>
        <v>431.98608072359218</v>
      </c>
      <c r="AO65" s="4674">
        <f ca="1">CostAbsolute!AO65/('Growth Paths '!$K$5*1000000*ZAR)</f>
        <v>387.77961574176351</v>
      </c>
      <c r="AP65" s="4674">
        <f ca="1">CostAbsolute!AP65/('Growth Paths '!$K$5*1000000*ZAR)</f>
        <v>412.37934175619762</v>
      </c>
      <c r="AQ65" s="4674">
        <f ca="1">CostAbsolute!AQ65/('Growth Paths '!$K$5*1000000*ZAR)</f>
        <v>397.26464628173949</v>
      </c>
      <c r="AS65" s="4671">
        <f t="shared" ca="1" si="8"/>
        <v>611.87426568188164</v>
      </c>
      <c r="AT65" s="4671">
        <f t="shared" ca="1" si="9"/>
        <v>13493.346325779166</v>
      </c>
      <c r="AU65" s="4946"/>
      <c r="AV65" s="4676">
        <v>0</v>
      </c>
      <c r="AW65" s="4674">
        <v>5</v>
      </c>
      <c r="AX65" s="4694"/>
      <c r="AY65" s="4674">
        <f ca="1">CostAbsolute!AY65/('Growth Paths '!$K$5*1000000*ZAR)</f>
        <v>0</v>
      </c>
      <c r="AZ65" s="4674">
        <f ca="1">CostAbsolute!AZ65/('Growth Paths '!$K$5*1000000*ZAR)</f>
        <v>0</v>
      </c>
      <c r="BA65" s="4674">
        <f ca="1">CostAbsolute!BA65/('Growth Paths '!$K$5*1000000*ZAR)</f>
        <v>0</v>
      </c>
      <c r="BB65" s="4674">
        <f ca="1">CostAbsolute!BB65/('Growth Paths '!$K$5*1000000*ZAR)</f>
        <v>0</v>
      </c>
      <c r="BC65" s="4674">
        <f ca="1">CostAbsolute!BC65/('Growth Paths '!$K$5*1000000*ZAR)</f>
        <v>0</v>
      </c>
      <c r="BD65" s="4674">
        <f ca="1">CostAbsolute!BD65/('Growth Paths '!$K$5*1000000*ZAR)</f>
        <v>0</v>
      </c>
      <c r="BE65" s="4674">
        <f ca="1">CostAbsolute!BE65/('Growth Paths '!$K$5*1000000*ZAR)</f>
        <v>0</v>
      </c>
      <c r="BF65" s="4674">
        <f ca="1">CostAbsolute!BF65/('Growth Paths '!$K$5*1000000*ZAR)</f>
        <v>0</v>
      </c>
      <c r="BG65" s="4674">
        <f ca="1">CostAbsolute!BG65/('Growth Paths '!$K$5*1000000*ZAR)</f>
        <v>0</v>
      </c>
      <c r="BH65" s="382"/>
      <c r="BI65" s="4674">
        <f>CostAbsolute!BI65/('Growth Paths '!$K$5*1000000*ZAR)</f>
        <v>0</v>
      </c>
      <c r="BJ65" s="4674">
        <f>CostAbsolute!BJ65/('Growth Paths '!$K$5*1000000*ZAR)</f>
        <v>0</v>
      </c>
      <c r="BK65" s="4674">
        <f>CostAbsolute!BK65/('Growth Paths '!$K$5*1000000*ZAR)</f>
        <v>0</v>
      </c>
      <c r="BL65" s="4674">
        <f>CostAbsolute!BL65/('Growth Paths '!$K$5*1000000*ZAR)</f>
        <v>0</v>
      </c>
      <c r="BM65" s="4674">
        <f>CostAbsolute!BM65/('Growth Paths '!$K$5*1000000*ZAR)</f>
        <v>0</v>
      </c>
      <c r="BN65" s="4674">
        <f>CostAbsolute!BN65/('Growth Paths '!$K$5*1000000*ZAR)</f>
        <v>0</v>
      </c>
      <c r="BO65" s="4674">
        <f>CostAbsolute!BO65/('Growth Paths '!$K$5*1000000*ZAR)</f>
        <v>0</v>
      </c>
      <c r="BP65" s="4674">
        <f>CostAbsolute!BP65/('Growth Paths '!$K$5*1000000*ZAR)</f>
        <v>0</v>
      </c>
      <c r="BQ65" s="4674">
        <f>CostAbsolute!BQ65/('Growth Paths '!$K$5*1000000*ZAR)</f>
        <v>0</v>
      </c>
      <c r="BR65" s="382"/>
      <c r="BS65" s="4674">
        <f ca="1">CostAbsolute!BS65/('Growth Paths '!$K$5*1000000*ZAR)</f>
        <v>1263.5571538802562</v>
      </c>
      <c r="BT65" s="4674">
        <f ca="1">CostAbsolute!BT65/('Growth Paths '!$K$5*1000000*ZAR)</f>
        <v>1304.8535841650696</v>
      </c>
      <c r="BU65" s="4674">
        <f ca="1">CostAbsolute!BU65/('Growth Paths '!$K$5*1000000*ZAR)</f>
        <v>469.37758277428657</v>
      </c>
      <c r="BV65" s="4674">
        <f ca="1">CostAbsolute!BV65/('Growth Paths '!$K$5*1000000*ZAR)</f>
        <v>419.42294594465261</v>
      </c>
      <c r="BW65" s="4674">
        <f ca="1">CostAbsolute!BW65/('Growth Paths '!$K$5*1000000*ZAR)</f>
        <v>420.24743986937733</v>
      </c>
      <c r="BX65" s="4674">
        <f ca="1">CostAbsolute!BX65/('Growth Paths '!$K$5*1000000*ZAR)</f>
        <v>431.98608072359218</v>
      </c>
      <c r="BY65" s="4674">
        <f ca="1">CostAbsolute!BY65/('Growth Paths '!$K$5*1000000*ZAR)</f>
        <v>387.77961574176351</v>
      </c>
      <c r="BZ65" s="4674">
        <f ca="1">CostAbsolute!BZ65/('Growth Paths '!$K$5*1000000*ZAR)</f>
        <v>412.37934175619762</v>
      </c>
      <c r="CA65" s="4674">
        <f ca="1">CostAbsolute!CA65/('Growth Paths '!$K$5*1000000*ZAR)</f>
        <v>397.26464628173949</v>
      </c>
      <c r="CC65" s="4671">
        <f t="shared" ca="1" si="10"/>
        <v>611.87426568188164</v>
      </c>
      <c r="CD65" s="4671">
        <f t="shared" ca="1" si="11"/>
        <v>13493.346325779166</v>
      </c>
      <c r="CF65" s="4674">
        <f ca="1">CostAbsolute!CF65/('Growth Paths '!$K$5*1000000*ZAR)</f>
        <v>0</v>
      </c>
      <c r="CG65" s="4674">
        <f ca="1">CostAbsolute!CG65/('Growth Paths '!$K$5*1000000*ZAR)</f>
        <v>0</v>
      </c>
      <c r="CH65" s="4674">
        <f ca="1">CostAbsolute!CH65/('Growth Paths '!$K$5*1000000*ZAR)</f>
        <v>0</v>
      </c>
      <c r="CI65" s="4674">
        <f ca="1">CostAbsolute!CI65/('Growth Paths '!$K$5*1000000*ZAR)</f>
        <v>0</v>
      </c>
      <c r="CJ65" s="4674">
        <f ca="1">CostAbsolute!CJ65/('Growth Paths '!$K$5*1000000*ZAR)</f>
        <v>0</v>
      </c>
      <c r="CK65" s="4674">
        <f ca="1">CostAbsolute!CK65/('Growth Paths '!$K$5*1000000*ZAR)</f>
        <v>0</v>
      </c>
      <c r="CL65" s="4674">
        <f ca="1">CostAbsolute!CL65/('Growth Paths '!$K$5*1000000*ZAR)</f>
        <v>0</v>
      </c>
      <c r="CM65" s="4674">
        <f ca="1">CostAbsolute!CM65/('Growth Paths '!$K$5*1000000*ZAR)</f>
        <v>0</v>
      </c>
      <c r="CN65" s="4674">
        <f ca="1">CostAbsolute!CN65/('Growth Paths '!$K$5*1000000*ZAR)</f>
        <v>0</v>
      </c>
      <c r="CP65" s="4671">
        <f t="shared" ca="1" si="12"/>
        <v>0</v>
      </c>
      <c r="CQ65" s="4671">
        <f t="shared" ca="1" si="13"/>
        <v>0</v>
      </c>
      <c r="CR65" s="784" t="str">
        <f t="shared" ca="1" si="14"/>
        <v>ok</v>
      </c>
    </row>
    <row r="66" spans="1:96">
      <c r="A66" s="4688" t="s">
        <v>3872</v>
      </c>
      <c r="B66" s="4688" t="s">
        <v>3873</v>
      </c>
      <c r="C66" s="4688" t="s">
        <v>3835</v>
      </c>
      <c r="E66" s="4687">
        <f ca="1">CostAbsolute!E66/('Growth Paths '!$K$5*1000000*ZAR)</f>
        <v>6.6035922345420452</v>
      </c>
      <c r="F66" s="4687">
        <f ca="1">CostAbsolute!F66/('Growth Paths '!$K$5*1000000*ZAR)</f>
        <v>7.7902790228957262</v>
      </c>
      <c r="G66" s="4687">
        <f ca="1">CostAbsolute!G66/('Growth Paths '!$K$5*1000000*ZAR)</f>
        <v>0</v>
      </c>
      <c r="H66" s="4687">
        <f ca="1">CostAbsolute!H66/('Growth Paths '!$K$5*1000000*ZAR)</f>
        <v>0</v>
      </c>
      <c r="I66" s="4687">
        <f ca="1">CostAbsolute!I66/('Growth Paths '!$K$5*1000000*ZAR)</f>
        <v>0</v>
      </c>
      <c r="J66" s="4687">
        <f ca="1">CostAbsolute!J66/('Growth Paths '!$K$5*1000000*ZAR)</f>
        <v>4.1426153804661183</v>
      </c>
      <c r="K66" s="4687">
        <f ca="1">CostAbsolute!K66/('Growth Paths '!$K$5*1000000*ZAR)</f>
        <v>9.9905653203562768</v>
      </c>
      <c r="L66" s="4687">
        <f ca="1">CostAbsolute!L66/('Growth Paths '!$K$5*1000000*ZAR)</f>
        <v>9.6534308464483889</v>
      </c>
      <c r="M66" s="4687">
        <f ca="1">CostAbsolute!M66/('Growth Paths '!$K$5*1000000*ZAR)</f>
        <v>9.7249716892637998</v>
      </c>
      <c r="N66" s="382"/>
      <c r="O66" s="4687">
        <f ca="1">CostAbsolute!O66/('Growth Paths '!$K$5*1000000*ZAR)</f>
        <v>0</v>
      </c>
      <c r="P66" s="4687">
        <f ca="1">CostAbsolute!P66/('Growth Paths '!$K$5*1000000*ZAR)</f>
        <v>0</v>
      </c>
      <c r="Q66" s="4687">
        <f ca="1">CostAbsolute!Q66/('Growth Paths '!$K$5*1000000*ZAR)</f>
        <v>0</v>
      </c>
      <c r="R66" s="4687">
        <f ca="1">CostAbsolute!R66/('Growth Paths '!$K$5*1000000*ZAR)</f>
        <v>0</v>
      </c>
      <c r="S66" s="4687">
        <f ca="1">CostAbsolute!S66/('Growth Paths '!$K$5*1000000*ZAR)</f>
        <v>0</v>
      </c>
      <c r="T66" s="4687">
        <f ca="1">CostAbsolute!T66/('Growth Paths '!$K$5*1000000*ZAR)</f>
        <v>0</v>
      </c>
      <c r="U66" s="4687">
        <f ca="1">CostAbsolute!U66/('Growth Paths '!$K$5*1000000*ZAR)</f>
        <v>0</v>
      </c>
      <c r="V66" s="4687">
        <f ca="1">CostAbsolute!V66/('Growth Paths '!$K$5*1000000*ZAR)</f>
        <v>0</v>
      </c>
      <c r="W66" s="4687">
        <f ca="1">CostAbsolute!W66/('Growth Paths '!$K$5*1000000*ZAR)</f>
        <v>0</v>
      </c>
      <c r="X66" s="382"/>
      <c r="Y66" s="4687">
        <f ca="1">CostAbsolute!Y66/('Growth Paths '!$K$5*1000000*ZAR)</f>
        <v>402.45543364282639</v>
      </c>
      <c r="Z66" s="4687">
        <f ca="1">CostAbsolute!Z66/('Growth Paths '!$K$5*1000000*ZAR)</f>
        <v>498.79900885750902</v>
      </c>
      <c r="AA66" s="4687">
        <f ca="1">CostAbsolute!AA66/('Growth Paths '!$K$5*1000000*ZAR)</f>
        <v>598.9196302518759</v>
      </c>
      <c r="AB66" s="4687">
        <f ca="1">CostAbsolute!AB66/('Growth Paths '!$K$5*1000000*ZAR)</f>
        <v>771.44814278422359</v>
      </c>
      <c r="AC66" s="4687">
        <f ca="1">CostAbsolute!AC66/('Growth Paths '!$K$5*1000000*ZAR)</f>
        <v>938.88865430724138</v>
      </c>
      <c r="AD66" s="4687">
        <f ca="1">CostAbsolute!AD66/('Growth Paths '!$K$5*1000000*ZAR)</f>
        <v>1106.3541515982145</v>
      </c>
      <c r="AE66" s="4687">
        <f ca="1">CostAbsolute!AE66/('Growth Paths '!$K$5*1000000*ZAR)</f>
        <v>1301.5020938371151</v>
      </c>
      <c r="AF66" s="4687">
        <f ca="1">CostAbsolute!AF66/('Growth Paths '!$K$5*1000000*ZAR)</f>
        <v>1673.4941063465744</v>
      </c>
      <c r="AG66" s="4687">
        <f ca="1">CostAbsolute!AG66/('Growth Paths '!$K$5*1000000*ZAR)</f>
        <v>1976.5705229344449</v>
      </c>
      <c r="AH66" s="382"/>
      <c r="AI66" s="4687">
        <f ca="1">CostAbsolute!AI66/('Growth Paths '!$K$5*1000000*ZAR)</f>
        <v>409.05902587736847</v>
      </c>
      <c r="AJ66" s="4687">
        <f ca="1">CostAbsolute!AJ66/('Growth Paths '!$K$5*1000000*ZAR)</f>
        <v>506.58928788040475</v>
      </c>
      <c r="AK66" s="4687">
        <f ca="1">CostAbsolute!AK66/('Growth Paths '!$K$5*1000000*ZAR)</f>
        <v>598.9196302518759</v>
      </c>
      <c r="AL66" s="4687">
        <f ca="1">CostAbsolute!AL66/('Growth Paths '!$K$5*1000000*ZAR)</f>
        <v>771.44814278422359</v>
      </c>
      <c r="AM66" s="4687">
        <f ca="1">CostAbsolute!AM66/('Growth Paths '!$K$5*1000000*ZAR)</f>
        <v>938.88865430724138</v>
      </c>
      <c r="AN66" s="4687">
        <f ca="1">CostAbsolute!AN66/('Growth Paths '!$K$5*1000000*ZAR)</f>
        <v>1110.4967669786806</v>
      </c>
      <c r="AO66" s="4687">
        <f ca="1">CostAbsolute!AO66/('Growth Paths '!$K$5*1000000*ZAR)</f>
        <v>1311.4926591574713</v>
      </c>
      <c r="AP66" s="4687">
        <f ca="1">CostAbsolute!AP66/('Growth Paths '!$K$5*1000000*ZAR)</f>
        <v>1683.1475371930226</v>
      </c>
      <c r="AQ66" s="4687">
        <f ca="1">CostAbsolute!AQ66/('Growth Paths '!$K$5*1000000*ZAR)</f>
        <v>1986.2954946237087</v>
      </c>
      <c r="AS66" s="4684">
        <f t="shared" ca="1" si="8"/>
        <v>1035.1485776726663</v>
      </c>
      <c r="AT66" s="4684">
        <f t="shared" ca="1" si="9"/>
        <v>19231.355808810556</v>
      </c>
      <c r="AU66" s="4946"/>
      <c r="AV66" s="4682">
        <v>0</v>
      </c>
      <c r="AW66" s="4687">
        <v>5</v>
      </c>
      <c r="AX66" s="4694"/>
      <c r="AY66" s="4687">
        <f ca="1">CostAbsolute!AY66/('Growth Paths '!$K$5*1000000*ZAR)</f>
        <v>10.875583966050376</v>
      </c>
      <c r="AZ66" s="4687">
        <f ca="1">CostAbsolute!AZ66/('Growth Paths '!$K$5*1000000*ZAR)</f>
        <v>12.829961424524406</v>
      </c>
      <c r="BA66" s="4687">
        <f ca="1">CostAbsolute!BA66/('Growth Paths '!$K$5*1000000*ZAR)</f>
        <v>0</v>
      </c>
      <c r="BB66" s="4687">
        <f ca="1">CostAbsolute!BB66/('Growth Paths '!$K$5*1000000*ZAR)</f>
        <v>0</v>
      </c>
      <c r="BC66" s="4687">
        <f ca="1">CostAbsolute!BC66/('Growth Paths '!$K$5*1000000*ZAR)</f>
        <v>0</v>
      </c>
      <c r="BD66" s="4687">
        <f ca="1">CostAbsolute!BD66/('Growth Paths '!$K$5*1000000*ZAR)</f>
        <v>6.8225535146834249</v>
      </c>
      <c r="BE66" s="4687">
        <f ca="1">CostAbsolute!BE66/('Growth Paths '!$K$5*1000000*ZAR)</f>
        <v>16.453655548491131</v>
      </c>
      <c r="BF66" s="4687">
        <f ca="1">CostAbsolute!BF66/('Growth Paths '!$K$5*1000000*ZAR)</f>
        <v>15.898422252943812</v>
      </c>
      <c r="BG66" s="4687">
        <f ca="1">CostAbsolute!BG66/('Growth Paths '!$K$5*1000000*ZAR)</f>
        <v>16.016244252759488</v>
      </c>
      <c r="BH66" s="382"/>
      <c r="BI66" s="4687">
        <f>CostAbsolute!BI66/('Growth Paths '!$K$5*1000000*ZAR)</f>
        <v>0</v>
      </c>
      <c r="BJ66" s="4687">
        <f>CostAbsolute!BJ66/('Growth Paths '!$K$5*1000000*ZAR)</f>
        <v>0</v>
      </c>
      <c r="BK66" s="4687">
        <f>CostAbsolute!BK66/('Growth Paths '!$K$5*1000000*ZAR)</f>
        <v>0</v>
      </c>
      <c r="BL66" s="4687">
        <f>CostAbsolute!BL66/('Growth Paths '!$K$5*1000000*ZAR)</f>
        <v>0</v>
      </c>
      <c r="BM66" s="4687">
        <f>CostAbsolute!BM66/('Growth Paths '!$K$5*1000000*ZAR)</f>
        <v>0</v>
      </c>
      <c r="BN66" s="4687">
        <f>CostAbsolute!BN66/('Growth Paths '!$K$5*1000000*ZAR)</f>
        <v>0</v>
      </c>
      <c r="BO66" s="4687">
        <f>CostAbsolute!BO66/('Growth Paths '!$K$5*1000000*ZAR)</f>
        <v>0</v>
      </c>
      <c r="BP66" s="4687">
        <f>CostAbsolute!BP66/('Growth Paths '!$K$5*1000000*ZAR)</f>
        <v>0</v>
      </c>
      <c r="BQ66" s="4687">
        <f>CostAbsolute!BQ66/('Growth Paths '!$K$5*1000000*ZAR)</f>
        <v>0</v>
      </c>
      <c r="BR66" s="382"/>
      <c r="BS66" s="4687">
        <f ca="1">CostAbsolute!BS66/('Growth Paths '!$K$5*1000000*ZAR)</f>
        <v>413.33101760887678</v>
      </c>
      <c r="BT66" s="4687">
        <f ca="1">CostAbsolute!BT66/('Growth Paths '!$K$5*1000000*ZAR)</f>
        <v>511.62897028203344</v>
      </c>
      <c r="BU66" s="4687">
        <f ca="1">CostAbsolute!BU66/('Growth Paths '!$K$5*1000000*ZAR)</f>
        <v>598.9196302518759</v>
      </c>
      <c r="BV66" s="4687">
        <f ca="1">CostAbsolute!BV66/('Growth Paths '!$K$5*1000000*ZAR)</f>
        <v>771.44814278422359</v>
      </c>
      <c r="BW66" s="4687">
        <f ca="1">CostAbsolute!BW66/('Growth Paths '!$K$5*1000000*ZAR)</f>
        <v>938.88865430724138</v>
      </c>
      <c r="BX66" s="4687">
        <f ca="1">CostAbsolute!BX66/('Growth Paths '!$K$5*1000000*ZAR)</f>
        <v>1113.1767051128979</v>
      </c>
      <c r="BY66" s="4687">
        <f ca="1">CostAbsolute!BY66/('Growth Paths '!$K$5*1000000*ZAR)</f>
        <v>1317.9557493856062</v>
      </c>
      <c r="BZ66" s="4687">
        <f ca="1">CostAbsolute!BZ66/('Growth Paths '!$K$5*1000000*ZAR)</f>
        <v>1689.3925285995183</v>
      </c>
      <c r="CA66" s="4687">
        <f ca="1">CostAbsolute!CA66/('Growth Paths '!$K$5*1000000*ZAR)</f>
        <v>1992.5867671872043</v>
      </c>
      <c r="CC66" s="4684">
        <f t="shared" ca="1" si="10"/>
        <v>1038.5920183910532</v>
      </c>
      <c r="CD66" s="4684">
        <f t="shared" ca="1" si="11"/>
        <v>19291.963081314909</v>
      </c>
      <c r="CF66" s="4687">
        <f ca="1">CostAbsolute!CF66/('Growth Paths '!$K$5*1000000*ZAR)</f>
        <v>4.2719917315083311</v>
      </c>
      <c r="CG66" s="4687">
        <f ca="1">CostAbsolute!CG66/('Growth Paths '!$K$5*1000000*ZAR)</f>
        <v>5.0396824016286788</v>
      </c>
      <c r="CH66" s="4687">
        <f ca="1">CostAbsolute!CH66/('Growth Paths '!$K$5*1000000*ZAR)</f>
        <v>0</v>
      </c>
      <c r="CI66" s="4687">
        <f ca="1">CostAbsolute!CI66/('Growth Paths '!$K$5*1000000*ZAR)</f>
        <v>0</v>
      </c>
      <c r="CJ66" s="4687">
        <f ca="1">CostAbsolute!CJ66/('Growth Paths '!$K$5*1000000*ZAR)</f>
        <v>0</v>
      </c>
      <c r="CK66" s="4687">
        <f ca="1">CostAbsolute!CK66/('Growth Paths '!$K$5*1000000*ZAR)</f>
        <v>2.6799381342173061</v>
      </c>
      <c r="CL66" s="4687">
        <f ca="1">CostAbsolute!CL66/('Growth Paths '!$K$5*1000000*ZAR)</f>
        <v>6.4630902281348543</v>
      </c>
      <c r="CM66" s="4687">
        <f ca="1">CostAbsolute!CM66/('Growth Paths '!$K$5*1000000*ZAR)</f>
        <v>6.2449914064954228</v>
      </c>
      <c r="CN66" s="4687">
        <f ca="1">CostAbsolute!CN66/('Growth Paths '!$K$5*1000000*ZAR)</f>
        <v>6.2912725634956876</v>
      </c>
      <c r="CP66" s="4684">
        <f t="shared" ca="1" si="12"/>
        <v>3.4434407183866984</v>
      </c>
      <c r="CQ66" s="4684">
        <f t="shared" ca="1" si="13"/>
        <v>60.607272504350853</v>
      </c>
      <c r="CR66" s="784" t="str">
        <f t="shared" ca="1" si="14"/>
        <v>ok</v>
      </c>
    </row>
    <row r="67" spans="1:96">
      <c r="A67" s="4678" t="s">
        <v>2144</v>
      </c>
      <c r="B67" s="4678" t="s">
        <v>1815</v>
      </c>
      <c r="C67" s="4678" t="s">
        <v>3835</v>
      </c>
      <c r="E67" s="4674">
        <f ca="1">CostAbsolute!E67/('Growth Paths '!$K$5*1000000*ZAR)</f>
        <v>0</v>
      </c>
      <c r="F67" s="4674">
        <f ca="1">CostAbsolute!F67/('Growth Paths '!$K$5*1000000*ZAR)</f>
        <v>0</v>
      </c>
      <c r="G67" s="4674">
        <f ca="1">CostAbsolute!G67/('Growth Paths '!$K$5*1000000*ZAR)</f>
        <v>0</v>
      </c>
      <c r="H67" s="4674">
        <f ca="1">CostAbsolute!H67/('Growth Paths '!$K$5*1000000*ZAR)</f>
        <v>0</v>
      </c>
      <c r="I67" s="4674">
        <f ca="1">CostAbsolute!I67/('Growth Paths '!$K$5*1000000*ZAR)</f>
        <v>0</v>
      </c>
      <c r="J67" s="4674">
        <f ca="1">CostAbsolute!J67/('Growth Paths '!$K$5*1000000*ZAR)</f>
        <v>0</v>
      </c>
      <c r="K67" s="4674">
        <f ca="1">CostAbsolute!K67/('Growth Paths '!$K$5*1000000*ZAR)</f>
        <v>-14.220319855346778</v>
      </c>
      <c r="L67" s="4674">
        <f ca="1">CostAbsolute!L67/('Growth Paths '!$K$5*1000000*ZAR)</f>
        <v>-14.220319855346778</v>
      </c>
      <c r="M67" s="4674">
        <f ca="1">CostAbsolute!M67/('Growth Paths '!$K$5*1000000*ZAR)</f>
        <v>-24.293436877206378</v>
      </c>
      <c r="N67" s="382"/>
      <c r="O67" s="4674">
        <f ca="1">CostAbsolute!O67/('Growth Paths '!$K$5*1000000*ZAR)</f>
        <v>124.02791994473081</v>
      </c>
      <c r="P67" s="4674">
        <f ca="1">CostAbsolute!P67/('Growth Paths '!$K$5*1000000*ZAR)</f>
        <v>124.02791994473081</v>
      </c>
      <c r="Q67" s="4674">
        <f ca="1">CostAbsolute!Q67/('Growth Paths '!$K$5*1000000*ZAR)</f>
        <v>124.02791994473081</v>
      </c>
      <c r="R67" s="4674">
        <f ca="1">CostAbsolute!R67/('Growth Paths '!$K$5*1000000*ZAR)</f>
        <v>124.02791994473081</v>
      </c>
      <c r="S67" s="4674">
        <f ca="1">CostAbsolute!S67/('Growth Paths '!$K$5*1000000*ZAR)</f>
        <v>124.02791994473081</v>
      </c>
      <c r="T67" s="4674">
        <f ca="1">CostAbsolute!T67/('Growth Paths '!$K$5*1000000*ZAR)</f>
        <v>124.02791994473081</v>
      </c>
      <c r="U67" s="4674">
        <f ca="1">CostAbsolute!U67/('Growth Paths '!$K$5*1000000*ZAR)</f>
        <v>80.467594540244832</v>
      </c>
      <c r="V67" s="4674">
        <f ca="1">CostAbsolute!V67/('Growth Paths '!$K$5*1000000*ZAR)</f>
        <v>80.467594540244832</v>
      </c>
      <c r="W67" s="4674">
        <f ca="1">CostAbsolute!W67/('Growth Paths '!$K$5*1000000*ZAR)</f>
        <v>49.611167977892329</v>
      </c>
      <c r="X67" s="382"/>
      <c r="Y67" s="4674">
        <f ca="1">CostAbsolute!Y67/('Growth Paths '!$K$5*1000000*ZAR)</f>
        <v>0</v>
      </c>
      <c r="Z67" s="4674">
        <f ca="1">CostAbsolute!Z67/('Growth Paths '!$K$5*1000000*ZAR)</f>
        <v>0</v>
      </c>
      <c r="AA67" s="4674">
        <f ca="1">CostAbsolute!AA67/('Growth Paths '!$K$5*1000000*ZAR)</f>
        <v>0</v>
      </c>
      <c r="AB67" s="4674">
        <f ca="1">CostAbsolute!AB67/('Growth Paths '!$K$5*1000000*ZAR)</f>
        <v>0</v>
      </c>
      <c r="AC67" s="4674">
        <f ca="1">CostAbsolute!AC67/('Growth Paths '!$K$5*1000000*ZAR)</f>
        <v>0</v>
      </c>
      <c r="AD67" s="4674">
        <f ca="1">CostAbsolute!AD67/('Growth Paths '!$K$5*1000000*ZAR)</f>
        <v>0</v>
      </c>
      <c r="AE67" s="4674">
        <f ca="1">CostAbsolute!AE67/('Growth Paths '!$K$5*1000000*ZAR)</f>
        <v>0</v>
      </c>
      <c r="AF67" s="4674">
        <f ca="1">CostAbsolute!AF67/('Growth Paths '!$K$5*1000000*ZAR)</f>
        <v>0</v>
      </c>
      <c r="AG67" s="4674">
        <f ca="1">CostAbsolute!AG67/('Growth Paths '!$K$5*1000000*ZAR)</f>
        <v>0</v>
      </c>
      <c r="AH67" s="382"/>
      <c r="AI67" s="4674">
        <f ca="1">CostAbsolute!AI67/('Growth Paths '!$K$5*1000000*ZAR)</f>
        <v>124.02791994473081</v>
      </c>
      <c r="AJ67" s="4674">
        <f ca="1">CostAbsolute!AJ67/('Growth Paths '!$K$5*1000000*ZAR)</f>
        <v>124.02791994473081</v>
      </c>
      <c r="AK67" s="4674">
        <f ca="1">CostAbsolute!AK67/('Growth Paths '!$K$5*1000000*ZAR)</f>
        <v>124.02791994473081</v>
      </c>
      <c r="AL67" s="4674">
        <f ca="1">CostAbsolute!AL67/('Growth Paths '!$K$5*1000000*ZAR)</f>
        <v>124.02791994473081</v>
      </c>
      <c r="AM67" s="4674">
        <f ca="1">CostAbsolute!AM67/('Growth Paths '!$K$5*1000000*ZAR)</f>
        <v>124.02791994473081</v>
      </c>
      <c r="AN67" s="4674">
        <f ca="1">CostAbsolute!AN67/('Growth Paths '!$K$5*1000000*ZAR)</f>
        <v>124.02791994473081</v>
      </c>
      <c r="AO67" s="4674">
        <f ca="1">CostAbsolute!AO67/('Growth Paths '!$K$5*1000000*ZAR)</f>
        <v>66.247274684898059</v>
      </c>
      <c r="AP67" s="4674">
        <f ca="1">CostAbsolute!AP67/('Growth Paths '!$K$5*1000000*ZAR)</f>
        <v>66.247274684898059</v>
      </c>
      <c r="AQ67" s="4674">
        <f ca="1">CostAbsolute!AQ67/('Growth Paths '!$K$5*1000000*ZAR)</f>
        <v>25.317731100685954</v>
      </c>
      <c r="AS67" s="4671">
        <f t="shared" ca="1" si="8"/>
        <v>100.21997779320743</v>
      </c>
      <c r="AT67" s="4671">
        <f t="shared" ca="1" si="9"/>
        <v>2283.3942813301369</v>
      </c>
      <c r="AU67" s="4946"/>
      <c r="AV67" s="4676">
        <v>0</v>
      </c>
      <c r="AW67" s="4674">
        <v>5</v>
      </c>
      <c r="AX67" s="4694"/>
      <c r="AY67" s="4674">
        <f ca="1">CostAbsolute!AY67/('Growth Paths '!$K$5*1000000*ZAR)</f>
        <v>0</v>
      </c>
      <c r="AZ67" s="4674">
        <f ca="1">CostAbsolute!AZ67/('Growth Paths '!$K$5*1000000*ZAR)</f>
        <v>0</v>
      </c>
      <c r="BA67" s="4674">
        <f ca="1">CostAbsolute!BA67/('Growth Paths '!$K$5*1000000*ZAR)</f>
        <v>0</v>
      </c>
      <c r="BB67" s="4674">
        <f ca="1">CostAbsolute!BB67/('Growth Paths '!$K$5*1000000*ZAR)</f>
        <v>0</v>
      </c>
      <c r="BC67" s="4674">
        <f ca="1">CostAbsolute!BC67/('Growth Paths '!$K$5*1000000*ZAR)</f>
        <v>0</v>
      </c>
      <c r="BD67" s="4674">
        <f ca="1">CostAbsolute!BD67/('Growth Paths '!$K$5*1000000*ZAR)</f>
        <v>0</v>
      </c>
      <c r="BE67" s="4674">
        <f ca="1">CostAbsolute!BE67/('Growth Paths '!$K$5*1000000*ZAR)</f>
        <v>-63.403645448887403</v>
      </c>
      <c r="BF67" s="4674">
        <f ca="1">CostAbsolute!BF67/('Growth Paths '!$K$5*1000000*ZAR)</f>
        <v>-63.403645448887403</v>
      </c>
      <c r="BG67" s="4674">
        <f ca="1">CostAbsolute!BG67/('Growth Paths '!$K$5*1000000*ZAR)</f>
        <v>-108.31630189514878</v>
      </c>
      <c r="BH67" s="382"/>
      <c r="BI67" s="4674">
        <f>CostAbsolute!BI67/('Growth Paths '!$K$5*1000000*ZAR)</f>
        <v>0</v>
      </c>
      <c r="BJ67" s="4674">
        <f>CostAbsolute!BJ67/('Growth Paths '!$K$5*1000000*ZAR)</f>
        <v>0</v>
      </c>
      <c r="BK67" s="4674">
        <f>CostAbsolute!BK67/('Growth Paths '!$K$5*1000000*ZAR)</f>
        <v>0</v>
      </c>
      <c r="BL67" s="4674">
        <f>CostAbsolute!BL67/('Growth Paths '!$K$5*1000000*ZAR)</f>
        <v>0</v>
      </c>
      <c r="BM67" s="4674">
        <f>CostAbsolute!BM67/('Growth Paths '!$K$5*1000000*ZAR)</f>
        <v>0</v>
      </c>
      <c r="BN67" s="4674">
        <f>CostAbsolute!BN67/('Growth Paths '!$K$5*1000000*ZAR)</f>
        <v>0</v>
      </c>
      <c r="BO67" s="4674">
        <f>CostAbsolute!BO67/('Growth Paths '!$K$5*1000000*ZAR)</f>
        <v>0</v>
      </c>
      <c r="BP67" s="4674">
        <f>CostAbsolute!BP67/('Growth Paths '!$K$5*1000000*ZAR)</f>
        <v>0</v>
      </c>
      <c r="BQ67" s="4674">
        <f>CostAbsolute!BQ67/('Growth Paths '!$K$5*1000000*ZAR)</f>
        <v>0</v>
      </c>
      <c r="BR67" s="382"/>
      <c r="BS67" s="4674">
        <f ca="1">CostAbsolute!BS67/('Growth Paths '!$K$5*1000000*ZAR)</f>
        <v>124.02791994473081</v>
      </c>
      <c r="BT67" s="4674">
        <f ca="1">CostAbsolute!BT67/('Growth Paths '!$K$5*1000000*ZAR)</f>
        <v>124.02791994473081</v>
      </c>
      <c r="BU67" s="4674">
        <f ca="1">CostAbsolute!BU67/('Growth Paths '!$K$5*1000000*ZAR)</f>
        <v>124.02791994473081</v>
      </c>
      <c r="BV67" s="4674">
        <f ca="1">CostAbsolute!BV67/('Growth Paths '!$K$5*1000000*ZAR)</f>
        <v>124.02791994473081</v>
      </c>
      <c r="BW67" s="4674">
        <f ca="1">CostAbsolute!BW67/('Growth Paths '!$K$5*1000000*ZAR)</f>
        <v>124.02791994473081</v>
      </c>
      <c r="BX67" s="4674">
        <f ca="1">CostAbsolute!BX67/('Growth Paths '!$K$5*1000000*ZAR)</f>
        <v>124.02791994473081</v>
      </c>
      <c r="BY67" s="4674">
        <f ca="1">CostAbsolute!BY67/('Growth Paths '!$K$5*1000000*ZAR)</f>
        <v>17.063949091357436</v>
      </c>
      <c r="BZ67" s="4674">
        <f ca="1">CostAbsolute!BZ67/('Growth Paths '!$K$5*1000000*ZAR)</f>
        <v>17.063949091357436</v>
      </c>
      <c r="CA67" s="4674">
        <f ca="1">CostAbsolute!CA67/('Growth Paths '!$K$5*1000000*ZAR)</f>
        <v>-58.705133917256447</v>
      </c>
      <c r="CC67" s="4671">
        <f t="shared" ca="1" si="10"/>
        <v>79.954475992649265</v>
      </c>
      <c r="CD67" s="4671">
        <f t="shared" ca="1" si="11"/>
        <v>2008.827973500747</v>
      </c>
      <c r="CF67" s="4674">
        <f ca="1">CostAbsolute!CF67/('Growth Paths '!$K$5*1000000*ZAR)</f>
        <v>0</v>
      </c>
      <c r="CG67" s="4674">
        <f ca="1">CostAbsolute!CG67/('Growth Paths '!$K$5*1000000*ZAR)</f>
        <v>0</v>
      </c>
      <c r="CH67" s="4674">
        <f ca="1">CostAbsolute!CH67/('Growth Paths '!$K$5*1000000*ZAR)</f>
        <v>0</v>
      </c>
      <c r="CI67" s="4674">
        <f ca="1">CostAbsolute!CI67/('Growth Paths '!$K$5*1000000*ZAR)</f>
        <v>0</v>
      </c>
      <c r="CJ67" s="4674">
        <f ca="1">CostAbsolute!CJ67/('Growth Paths '!$K$5*1000000*ZAR)</f>
        <v>0</v>
      </c>
      <c r="CK67" s="4674">
        <f ca="1">CostAbsolute!CK67/('Growth Paths '!$K$5*1000000*ZAR)</f>
        <v>0</v>
      </c>
      <c r="CL67" s="4674">
        <f ca="1">CostAbsolute!CL67/('Growth Paths '!$K$5*1000000*ZAR)</f>
        <v>-49.183325593540623</v>
      </c>
      <c r="CM67" s="4674">
        <f ca="1">CostAbsolute!CM67/('Growth Paths '!$K$5*1000000*ZAR)</f>
        <v>-49.183325593540623</v>
      </c>
      <c r="CN67" s="4674">
        <f ca="1">CostAbsolute!CN67/('Growth Paths '!$K$5*1000000*ZAR)</f>
        <v>-84.022865017942408</v>
      </c>
      <c r="CP67" s="4671">
        <f t="shared" ca="1" si="12"/>
        <v>-20.265501800558184</v>
      </c>
      <c r="CQ67" s="4671">
        <f t="shared" ca="1" si="13"/>
        <v>-274.5663078293901</v>
      </c>
      <c r="CR67" s="784" t="str">
        <f t="shared" ca="1" si="14"/>
        <v>ok</v>
      </c>
    </row>
    <row r="68" spans="1:96">
      <c r="A68" s="4688" t="s">
        <v>2145</v>
      </c>
      <c r="B68" s="4688" t="s">
        <v>1816</v>
      </c>
      <c r="C68" s="4688" t="s">
        <v>3835</v>
      </c>
      <c r="E68" s="4687">
        <f ca="1">CostAbsolute!E68/('Growth Paths '!$K$5*1000000*ZAR)</f>
        <v>0</v>
      </c>
      <c r="F68" s="4687">
        <f ca="1">CostAbsolute!F68/('Growth Paths '!$K$5*1000000*ZAR)</f>
        <v>0</v>
      </c>
      <c r="G68" s="4687">
        <f ca="1">CostAbsolute!G68/('Growth Paths '!$K$5*1000000*ZAR)</f>
        <v>0</v>
      </c>
      <c r="H68" s="4687">
        <f ca="1">CostAbsolute!H68/('Growth Paths '!$K$5*1000000*ZAR)</f>
        <v>0</v>
      </c>
      <c r="I68" s="4687">
        <f ca="1">CostAbsolute!I68/('Growth Paths '!$K$5*1000000*ZAR)</f>
        <v>0</v>
      </c>
      <c r="J68" s="4687">
        <f ca="1">CostAbsolute!J68/('Growth Paths '!$K$5*1000000*ZAR)</f>
        <v>0</v>
      </c>
      <c r="K68" s="4687">
        <f ca="1">CostAbsolute!K68/('Growth Paths '!$K$5*1000000*ZAR)</f>
        <v>0</v>
      </c>
      <c r="L68" s="4687">
        <f ca="1">CostAbsolute!L68/('Growth Paths '!$K$5*1000000*ZAR)</f>
        <v>0</v>
      </c>
      <c r="M68" s="4687">
        <f ca="1">CostAbsolute!M68/('Growth Paths '!$K$5*1000000*ZAR)</f>
        <v>0</v>
      </c>
      <c r="N68" s="382"/>
      <c r="O68" s="4687">
        <f ca="1">CostAbsolute!O68/('Growth Paths '!$K$5*1000000*ZAR)</f>
        <v>31.218533859167625</v>
      </c>
      <c r="P68" s="4687">
        <f ca="1">CostAbsolute!P68/('Growth Paths '!$K$5*1000000*ZAR)</f>
        <v>31.218533859167625</v>
      </c>
      <c r="Q68" s="4687">
        <f ca="1">CostAbsolute!Q68/('Growth Paths '!$K$5*1000000*ZAR)</f>
        <v>31.218533859167625</v>
      </c>
      <c r="R68" s="4687">
        <f ca="1">CostAbsolute!R68/('Growth Paths '!$K$5*1000000*ZAR)</f>
        <v>31.218533859167625</v>
      </c>
      <c r="S68" s="4687">
        <f ca="1">CostAbsolute!S68/('Growth Paths '!$K$5*1000000*ZAR)</f>
        <v>31.218533859167625</v>
      </c>
      <c r="T68" s="4687">
        <f ca="1">CostAbsolute!T68/('Growth Paths '!$K$5*1000000*ZAR)</f>
        <v>31.218533859167625</v>
      </c>
      <c r="U68" s="4687">
        <f ca="1">CostAbsolute!U68/('Growth Paths '!$K$5*1000000*ZAR)</f>
        <v>31.218533859167625</v>
      </c>
      <c r="V68" s="4687">
        <f ca="1">CostAbsolute!V68/('Growth Paths '!$K$5*1000000*ZAR)</f>
        <v>31.218533859167625</v>
      </c>
      <c r="W68" s="4687">
        <f ca="1">CostAbsolute!W68/('Growth Paths '!$K$5*1000000*ZAR)</f>
        <v>31.218533859167625</v>
      </c>
      <c r="X68" s="382"/>
      <c r="Y68" s="4687">
        <f ca="1">CostAbsolute!Y68/('Growth Paths '!$K$5*1000000*ZAR)</f>
        <v>0</v>
      </c>
      <c r="Z68" s="4687">
        <f ca="1">CostAbsolute!Z68/('Growth Paths '!$K$5*1000000*ZAR)</f>
        <v>0</v>
      </c>
      <c r="AA68" s="4687">
        <f ca="1">CostAbsolute!AA68/('Growth Paths '!$K$5*1000000*ZAR)</f>
        <v>0</v>
      </c>
      <c r="AB68" s="4687">
        <f ca="1">CostAbsolute!AB68/('Growth Paths '!$K$5*1000000*ZAR)</f>
        <v>0</v>
      </c>
      <c r="AC68" s="4687">
        <f ca="1">CostAbsolute!AC68/('Growth Paths '!$K$5*1000000*ZAR)</f>
        <v>0</v>
      </c>
      <c r="AD68" s="4687">
        <f ca="1">CostAbsolute!AD68/('Growth Paths '!$K$5*1000000*ZAR)</f>
        <v>0</v>
      </c>
      <c r="AE68" s="4687">
        <f ca="1">CostAbsolute!AE68/('Growth Paths '!$K$5*1000000*ZAR)</f>
        <v>0</v>
      </c>
      <c r="AF68" s="4687">
        <f ca="1">CostAbsolute!AF68/('Growth Paths '!$K$5*1000000*ZAR)</f>
        <v>0</v>
      </c>
      <c r="AG68" s="4687">
        <f ca="1">CostAbsolute!AG68/('Growth Paths '!$K$5*1000000*ZAR)</f>
        <v>0</v>
      </c>
      <c r="AH68" s="382"/>
      <c r="AI68" s="4687">
        <f ca="1">CostAbsolute!AI68/('Growth Paths '!$K$5*1000000*ZAR)</f>
        <v>31.218533859167625</v>
      </c>
      <c r="AJ68" s="4687">
        <f ca="1">CostAbsolute!AJ68/('Growth Paths '!$K$5*1000000*ZAR)</f>
        <v>31.218533859167625</v>
      </c>
      <c r="AK68" s="4687">
        <f ca="1">CostAbsolute!AK68/('Growth Paths '!$K$5*1000000*ZAR)</f>
        <v>31.218533859167625</v>
      </c>
      <c r="AL68" s="4687">
        <f ca="1">CostAbsolute!AL68/('Growth Paths '!$K$5*1000000*ZAR)</f>
        <v>31.218533859167625</v>
      </c>
      <c r="AM68" s="4687">
        <f ca="1">CostAbsolute!AM68/('Growth Paths '!$K$5*1000000*ZAR)</f>
        <v>31.218533859167625</v>
      </c>
      <c r="AN68" s="4687">
        <f ca="1">CostAbsolute!AN68/('Growth Paths '!$K$5*1000000*ZAR)</f>
        <v>31.218533859167625</v>
      </c>
      <c r="AO68" s="4687">
        <f ca="1">CostAbsolute!AO68/('Growth Paths '!$K$5*1000000*ZAR)</f>
        <v>31.218533859167625</v>
      </c>
      <c r="AP68" s="4687">
        <f ca="1">CostAbsolute!AP68/('Growth Paths '!$K$5*1000000*ZAR)</f>
        <v>31.218533859167625</v>
      </c>
      <c r="AQ68" s="4687">
        <f ca="1">CostAbsolute!AQ68/('Growth Paths '!$K$5*1000000*ZAR)</f>
        <v>31.218533859167625</v>
      </c>
      <c r="AS68" s="4684">
        <f t="shared" ca="1" si="8"/>
        <v>31.218533859167628</v>
      </c>
      <c r="AT68" s="4684">
        <f t="shared" ca="1" si="9"/>
        <v>655.93376492884966</v>
      </c>
      <c r="AU68" s="4946"/>
      <c r="AV68" s="4682">
        <v>0</v>
      </c>
      <c r="AW68" s="4687">
        <v>5</v>
      </c>
      <c r="AX68" s="4694"/>
      <c r="AY68" s="4687">
        <f ca="1">CostAbsolute!AY68/('Growth Paths '!$K$5*1000000*ZAR)</f>
        <v>0</v>
      </c>
      <c r="AZ68" s="4687">
        <f ca="1">CostAbsolute!AZ68/('Growth Paths '!$K$5*1000000*ZAR)</f>
        <v>0</v>
      </c>
      <c r="BA68" s="4687">
        <f ca="1">CostAbsolute!BA68/('Growth Paths '!$K$5*1000000*ZAR)</f>
        <v>0</v>
      </c>
      <c r="BB68" s="4687">
        <f ca="1">CostAbsolute!BB68/('Growth Paths '!$K$5*1000000*ZAR)</f>
        <v>0</v>
      </c>
      <c r="BC68" s="4687">
        <f ca="1">CostAbsolute!BC68/('Growth Paths '!$K$5*1000000*ZAR)</f>
        <v>0</v>
      </c>
      <c r="BD68" s="4687">
        <f ca="1">CostAbsolute!BD68/('Growth Paths '!$K$5*1000000*ZAR)</f>
        <v>0</v>
      </c>
      <c r="BE68" s="4687">
        <f ca="1">CostAbsolute!BE68/('Growth Paths '!$K$5*1000000*ZAR)</f>
        <v>0</v>
      </c>
      <c r="BF68" s="4687">
        <f ca="1">CostAbsolute!BF68/('Growth Paths '!$K$5*1000000*ZAR)</f>
        <v>0</v>
      </c>
      <c r="BG68" s="4687">
        <f ca="1">CostAbsolute!BG68/('Growth Paths '!$K$5*1000000*ZAR)</f>
        <v>0</v>
      </c>
      <c r="BH68" s="382"/>
      <c r="BI68" s="4687">
        <f>CostAbsolute!BI68/('Growth Paths '!$K$5*1000000*ZAR)</f>
        <v>0</v>
      </c>
      <c r="BJ68" s="4687">
        <f>CostAbsolute!BJ68/('Growth Paths '!$K$5*1000000*ZAR)</f>
        <v>0</v>
      </c>
      <c r="BK68" s="4687">
        <f>CostAbsolute!BK68/('Growth Paths '!$K$5*1000000*ZAR)</f>
        <v>0</v>
      </c>
      <c r="BL68" s="4687">
        <f>CostAbsolute!BL68/('Growth Paths '!$K$5*1000000*ZAR)</f>
        <v>0</v>
      </c>
      <c r="BM68" s="4687">
        <f>CostAbsolute!BM68/('Growth Paths '!$K$5*1000000*ZAR)</f>
        <v>0</v>
      </c>
      <c r="BN68" s="4687">
        <f>CostAbsolute!BN68/('Growth Paths '!$K$5*1000000*ZAR)</f>
        <v>0</v>
      </c>
      <c r="BO68" s="4687">
        <f>CostAbsolute!BO68/('Growth Paths '!$K$5*1000000*ZAR)</f>
        <v>0</v>
      </c>
      <c r="BP68" s="4687">
        <f>CostAbsolute!BP68/('Growth Paths '!$K$5*1000000*ZAR)</f>
        <v>0</v>
      </c>
      <c r="BQ68" s="4687">
        <f>CostAbsolute!BQ68/('Growth Paths '!$K$5*1000000*ZAR)</f>
        <v>0</v>
      </c>
      <c r="BR68" s="382"/>
      <c r="BS68" s="4687">
        <f ca="1">CostAbsolute!BS68/('Growth Paths '!$K$5*1000000*ZAR)</f>
        <v>31.218533859167625</v>
      </c>
      <c r="BT68" s="4687">
        <f ca="1">CostAbsolute!BT68/('Growth Paths '!$K$5*1000000*ZAR)</f>
        <v>31.218533859167625</v>
      </c>
      <c r="BU68" s="4687">
        <f ca="1">CostAbsolute!BU68/('Growth Paths '!$K$5*1000000*ZAR)</f>
        <v>31.218533859167625</v>
      </c>
      <c r="BV68" s="4687">
        <f ca="1">CostAbsolute!BV68/('Growth Paths '!$K$5*1000000*ZAR)</f>
        <v>31.218533859167625</v>
      </c>
      <c r="BW68" s="4687">
        <f ca="1">CostAbsolute!BW68/('Growth Paths '!$K$5*1000000*ZAR)</f>
        <v>31.218533859167625</v>
      </c>
      <c r="BX68" s="4687">
        <f ca="1">CostAbsolute!BX68/('Growth Paths '!$K$5*1000000*ZAR)</f>
        <v>31.218533859167625</v>
      </c>
      <c r="BY68" s="4687">
        <f ca="1">CostAbsolute!BY68/('Growth Paths '!$K$5*1000000*ZAR)</f>
        <v>31.218533859167625</v>
      </c>
      <c r="BZ68" s="4687">
        <f ca="1">CostAbsolute!BZ68/('Growth Paths '!$K$5*1000000*ZAR)</f>
        <v>31.218533859167625</v>
      </c>
      <c r="CA68" s="4687">
        <f ca="1">CostAbsolute!CA68/('Growth Paths '!$K$5*1000000*ZAR)</f>
        <v>31.218533859167625</v>
      </c>
      <c r="CC68" s="4684">
        <f t="shared" ca="1" si="10"/>
        <v>31.218533859167628</v>
      </c>
      <c r="CD68" s="4684">
        <f t="shared" ca="1" si="11"/>
        <v>655.93376492884966</v>
      </c>
      <c r="CF68" s="4687">
        <f ca="1">CostAbsolute!CF68/('Growth Paths '!$K$5*1000000*ZAR)</f>
        <v>0</v>
      </c>
      <c r="CG68" s="4687">
        <f ca="1">CostAbsolute!CG68/('Growth Paths '!$K$5*1000000*ZAR)</f>
        <v>0</v>
      </c>
      <c r="CH68" s="4687">
        <f ca="1">CostAbsolute!CH68/('Growth Paths '!$K$5*1000000*ZAR)</f>
        <v>0</v>
      </c>
      <c r="CI68" s="4687">
        <f ca="1">CostAbsolute!CI68/('Growth Paths '!$K$5*1000000*ZAR)</f>
        <v>0</v>
      </c>
      <c r="CJ68" s="4687">
        <f ca="1">CostAbsolute!CJ68/('Growth Paths '!$K$5*1000000*ZAR)</f>
        <v>0</v>
      </c>
      <c r="CK68" s="4687">
        <f ca="1">CostAbsolute!CK68/('Growth Paths '!$K$5*1000000*ZAR)</f>
        <v>0</v>
      </c>
      <c r="CL68" s="4687">
        <f ca="1">CostAbsolute!CL68/('Growth Paths '!$K$5*1000000*ZAR)</f>
        <v>0</v>
      </c>
      <c r="CM68" s="4687">
        <f ca="1">CostAbsolute!CM68/('Growth Paths '!$K$5*1000000*ZAR)</f>
        <v>0</v>
      </c>
      <c r="CN68" s="4687">
        <f ca="1">CostAbsolute!CN68/('Growth Paths '!$K$5*1000000*ZAR)</f>
        <v>0</v>
      </c>
      <c r="CP68" s="4684">
        <f t="shared" ca="1" si="12"/>
        <v>0</v>
      </c>
      <c r="CQ68" s="4684">
        <f t="shared" ca="1" si="13"/>
        <v>0</v>
      </c>
      <c r="CR68" s="784" t="str">
        <f t="shared" ca="1" si="14"/>
        <v>ok</v>
      </c>
    </row>
    <row r="69" spans="1:96">
      <c r="A69" s="4678" t="s">
        <v>2146</v>
      </c>
      <c r="B69" s="4678" t="s">
        <v>1963</v>
      </c>
      <c r="C69" s="4678" t="s">
        <v>3835</v>
      </c>
      <c r="E69" s="4674">
        <f ca="1">CostAbsolute!E69/('Growth Paths '!$K$5*1000000*ZAR)</f>
        <v>0</v>
      </c>
      <c r="F69" s="4674">
        <f ca="1">CostAbsolute!F69/('Growth Paths '!$K$5*1000000*ZAR)</f>
        <v>0</v>
      </c>
      <c r="G69" s="4674">
        <f ca="1">CostAbsolute!G69/('Growth Paths '!$K$5*1000000*ZAR)</f>
        <v>0</v>
      </c>
      <c r="H69" s="4674">
        <f ca="1">CostAbsolute!H69/('Growth Paths '!$K$5*1000000*ZAR)</f>
        <v>0</v>
      </c>
      <c r="I69" s="4674">
        <f ca="1">CostAbsolute!I69/('Growth Paths '!$K$5*1000000*ZAR)</f>
        <v>0</v>
      </c>
      <c r="J69" s="4674">
        <f ca="1">CostAbsolute!J69/('Growth Paths '!$K$5*1000000*ZAR)</f>
        <v>0</v>
      </c>
      <c r="K69" s="4674">
        <f ca="1">CostAbsolute!K69/('Growth Paths '!$K$5*1000000*ZAR)</f>
        <v>0</v>
      </c>
      <c r="L69" s="4674">
        <f ca="1">CostAbsolute!L69/('Growth Paths '!$K$5*1000000*ZAR)</f>
        <v>0</v>
      </c>
      <c r="M69" s="4674">
        <f ca="1">CostAbsolute!M69/('Growth Paths '!$K$5*1000000*ZAR)</f>
        <v>0</v>
      </c>
      <c r="N69" s="382"/>
      <c r="O69" s="4674">
        <f ca="1">CostAbsolute!O69/('Growth Paths '!$K$5*1000000*ZAR)</f>
        <v>163.25670236792766</v>
      </c>
      <c r="P69" s="4674">
        <f ca="1">CostAbsolute!P69/('Growth Paths '!$K$5*1000000*ZAR)</f>
        <v>155.28230126889247</v>
      </c>
      <c r="Q69" s="4674">
        <f ca="1">CostAbsolute!Q69/('Growth Paths '!$K$5*1000000*ZAR)</f>
        <v>150.61623880623716</v>
      </c>
      <c r="R69" s="4674">
        <f ca="1">CostAbsolute!R69/('Growth Paths '!$K$5*1000000*ZAR)</f>
        <v>143.57587254861713</v>
      </c>
      <c r="S69" s="4674">
        <f ca="1">CostAbsolute!S69/('Growth Paths '!$K$5*1000000*ZAR)</f>
        <v>135.3572132253048</v>
      </c>
      <c r="T69" s="4674">
        <f ca="1">CostAbsolute!T69/('Growth Paths '!$K$5*1000000*ZAR)</f>
        <v>94.89033018222942</v>
      </c>
      <c r="U69" s="4674">
        <f ca="1">CostAbsolute!U69/('Growth Paths '!$K$5*1000000*ZAR)</f>
        <v>94.89033018222942</v>
      </c>
      <c r="V69" s="4674">
        <f ca="1">CostAbsolute!V69/('Growth Paths '!$K$5*1000000*ZAR)</f>
        <v>0</v>
      </c>
      <c r="W69" s="4674">
        <f ca="1">CostAbsolute!W69/('Growth Paths '!$K$5*1000000*ZAR)</f>
        <v>0</v>
      </c>
      <c r="X69" s="382"/>
      <c r="Y69" s="4674">
        <f ca="1">CostAbsolute!Y69/('Growth Paths '!$K$5*1000000*ZAR)</f>
        <v>0</v>
      </c>
      <c r="Z69" s="4674">
        <f ca="1">CostAbsolute!Z69/('Growth Paths '!$K$5*1000000*ZAR)</f>
        <v>0</v>
      </c>
      <c r="AA69" s="4674">
        <f ca="1">CostAbsolute!AA69/('Growth Paths '!$K$5*1000000*ZAR)</f>
        <v>0</v>
      </c>
      <c r="AB69" s="4674">
        <f ca="1">CostAbsolute!AB69/('Growth Paths '!$K$5*1000000*ZAR)</f>
        <v>0</v>
      </c>
      <c r="AC69" s="4674">
        <f ca="1">CostAbsolute!AC69/('Growth Paths '!$K$5*1000000*ZAR)</f>
        <v>0</v>
      </c>
      <c r="AD69" s="4674">
        <f ca="1">CostAbsolute!AD69/('Growth Paths '!$K$5*1000000*ZAR)</f>
        <v>0</v>
      </c>
      <c r="AE69" s="4674">
        <f ca="1">CostAbsolute!AE69/('Growth Paths '!$K$5*1000000*ZAR)</f>
        <v>0</v>
      </c>
      <c r="AF69" s="4674">
        <f ca="1">CostAbsolute!AF69/('Growth Paths '!$K$5*1000000*ZAR)</f>
        <v>0</v>
      </c>
      <c r="AG69" s="4674">
        <f ca="1">CostAbsolute!AG69/('Growth Paths '!$K$5*1000000*ZAR)</f>
        <v>0</v>
      </c>
      <c r="AH69" s="382"/>
      <c r="AI69" s="4674">
        <f ca="1">CostAbsolute!AI69/('Growth Paths '!$K$5*1000000*ZAR)</f>
        <v>163.25670236792766</v>
      </c>
      <c r="AJ69" s="4674">
        <f ca="1">CostAbsolute!AJ69/('Growth Paths '!$K$5*1000000*ZAR)</f>
        <v>155.28230126889247</v>
      </c>
      <c r="AK69" s="4674">
        <f ca="1">CostAbsolute!AK69/('Growth Paths '!$K$5*1000000*ZAR)</f>
        <v>150.61623880623716</v>
      </c>
      <c r="AL69" s="4674">
        <f ca="1">CostAbsolute!AL69/('Growth Paths '!$K$5*1000000*ZAR)</f>
        <v>143.57587254861713</v>
      </c>
      <c r="AM69" s="4674">
        <f ca="1">CostAbsolute!AM69/('Growth Paths '!$K$5*1000000*ZAR)</f>
        <v>135.3572132253048</v>
      </c>
      <c r="AN69" s="4674">
        <f ca="1">CostAbsolute!AN69/('Growth Paths '!$K$5*1000000*ZAR)</f>
        <v>94.89033018222942</v>
      </c>
      <c r="AO69" s="4674">
        <f ca="1">CostAbsolute!AO69/('Growth Paths '!$K$5*1000000*ZAR)</f>
        <v>94.89033018222942</v>
      </c>
      <c r="AP69" s="4674">
        <f ca="1">CostAbsolute!AP69/('Growth Paths '!$K$5*1000000*ZAR)</f>
        <v>0</v>
      </c>
      <c r="AQ69" s="4674">
        <f ca="1">CostAbsolute!AQ69/('Growth Paths '!$K$5*1000000*ZAR)</f>
        <v>0</v>
      </c>
      <c r="AS69" s="4671">
        <f t="shared" ca="1" si="8"/>
        <v>104.20766539793755</v>
      </c>
      <c r="AT69" s="4671">
        <f t="shared" ca="1" si="9"/>
        <v>2489.2724964009972</v>
      </c>
      <c r="AU69" s="4946"/>
      <c r="AV69" s="4676">
        <v>0</v>
      </c>
      <c r="AW69" s="4674">
        <v>5</v>
      </c>
      <c r="AX69" s="4694"/>
      <c r="AY69" s="4674">
        <f ca="1">CostAbsolute!AY69/('Growth Paths '!$K$5*1000000*ZAR)</f>
        <v>0</v>
      </c>
      <c r="AZ69" s="4674">
        <f ca="1">CostAbsolute!AZ69/('Growth Paths '!$K$5*1000000*ZAR)</f>
        <v>0</v>
      </c>
      <c r="BA69" s="4674">
        <f ca="1">CostAbsolute!BA69/('Growth Paths '!$K$5*1000000*ZAR)</f>
        <v>0</v>
      </c>
      <c r="BB69" s="4674">
        <f ca="1">CostAbsolute!BB69/('Growth Paths '!$K$5*1000000*ZAR)</f>
        <v>0</v>
      </c>
      <c r="BC69" s="4674">
        <f ca="1">CostAbsolute!BC69/('Growth Paths '!$K$5*1000000*ZAR)</f>
        <v>0</v>
      </c>
      <c r="BD69" s="4674">
        <f ca="1">CostAbsolute!BD69/('Growth Paths '!$K$5*1000000*ZAR)</f>
        <v>0</v>
      </c>
      <c r="BE69" s="4674">
        <f ca="1">CostAbsolute!BE69/('Growth Paths '!$K$5*1000000*ZAR)</f>
        <v>0</v>
      </c>
      <c r="BF69" s="4674">
        <f ca="1">CostAbsolute!BF69/('Growth Paths '!$K$5*1000000*ZAR)</f>
        <v>0</v>
      </c>
      <c r="BG69" s="4674">
        <f ca="1">CostAbsolute!BG69/('Growth Paths '!$K$5*1000000*ZAR)</f>
        <v>0</v>
      </c>
      <c r="BH69" s="382"/>
      <c r="BI69" s="4674">
        <f>CostAbsolute!BI69/('Growth Paths '!$K$5*1000000*ZAR)</f>
        <v>0</v>
      </c>
      <c r="BJ69" s="4674">
        <f>CostAbsolute!BJ69/('Growth Paths '!$K$5*1000000*ZAR)</f>
        <v>0</v>
      </c>
      <c r="BK69" s="4674">
        <f>CostAbsolute!BK69/('Growth Paths '!$K$5*1000000*ZAR)</f>
        <v>0</v>
      </c>
      <c r="BL69" s="4674">
        <f>CostAbsolute!BL69/('Growth Paths '!$K$5*1000000*ZAR)</f>
        <v>0</v>
      </c>
      <c r="BM69" s="4674">
        <f>CostAbsolute!BM69/('Growth Paths '!$K$5*1000000*ZAR)</f>
        <v>0</v>
      </c>
      <c r="BN69" s="4674">
        <f>CostAbsolute!BN69/('Growth Paths '!$K$5*1000000*ZAR)</f>
        <v>0</v>
      </c>
      <c r="BO69" s="4674">
        <f>CostAbsolute!BO69/('Growth Paths '!$K$5*1000000*ZAR)</f>
        <v>0</v>
      </c>
      <c r="BP69" s="4674">
        <f>CostAbsolute!BP69/('Growth Paths '!$K$5*1000000*ZAR)</f>
        <v>0</v>
      </c>
      <c r="BQ69" s="4674">
        <f>CostAbsolute!BQ69/('Growth Paths '!$K$5*1000000*ZAR)</f>
        <v>0</v>
      </c>
      <c r="BR69" s="382"/>
      <c r="BS69" s="4674">
        <f ca="1">CostAbsolute!BS69/('Growth Paths '!$K$5*1000000*ZAR)</f>
        <v>163.25670236792766</v>
      </c>
      <c r="BT69" s="4674">
        <f ca="1">CostAbsolute!BT69/('Growth Paths '!$K$5*1000000*ZAR)</f>
        <v>155.28230126889247</v>
      </c>
      <c r="BU69" s="4674">
        <f ca="1">CostAbsolute!BU69/('Growth Paths '!$K$5*1000000*ZAR)</f>
        <v>150.61623880623716</v>
      </c>
      <c r="BV69" s="4674">
        <f ca="1">CostAbsolute!BV69/('Growth Paths '!$K$5*1000000*ZAR)</f>
        <v>143.57587254861713</v>
      </c>
      <c r="BW69" s="4674">
        <f ca="1">CostAbsolute!BW69/('Growth Paths '!$K$5*1000000*ZAR)</f>
        <v>135.3572132253048</v>
      </c>
      <c r="BX69" s="4674">
        <f ca="1">CostAbsolute!BX69/('Growth Paths '!$K$5*1000000*ZAR)</f>
        <v>94.89033018222942</v>
      </c>
      <c r="BY69" s="4674">
        <f ca="1">CostAbsolute!BY69/('Growth Paths '!$K$5*1000000*ZAR)</f>
        <v>94.89033018222942</v>
      </c>
      <c r="BZ69" s="4674">
        <f ca="1">CostAbsolute!BZ69/('Growth Paths '!$K$5*1000000*ZAR)</f>
        <v>0</v>
      </c>
      <c r="CA69" s="4674">
        <f ca="1">CostAbsolute!CA69/('Growth Paths '!$K$5*1000000*ZAR)</f>
        <v>0</v>
      </c>
      <c r="CC69" s="4671">
        <f t="shared" ca="1" si="10"/>
        <v>104.20766539793755</v>
      </c>
      <c r="CD69" s="4671">
        <f t="shared" ca="1" si="11"/>
        <v>2489.2724964009972</v>
      </c>
      <c r="CF69" s="4674">
        <f ca="1">CostAbsolute!CF69/('Growth Paths '!$K$5*1000000*ZAR)</f>
        <v>0</v>
      </c>
      <c r="CG69" s="4674">
        <f ca="1">CostAbsolute!CG69/('Growth Paths '!$K$5*1000000*ZAR)</f>
        <v>0</v>
      </c>
      <c r="CH69" s="4674">
        <f ca="1">CostAbsolute!CH69/('Growth Paths '!$K$5*1000000*ZAR)</f>
        <v>0</v>
      </c>
      <c r="CI69" s="4674">
        <f ca="1">CostAbsolute!CI69/('Growth Paths '!$K$5*1000000*ZAR)</f>
        <v>0</v>
      </c>
      <c r="CJ69" s="4674">
        <f ca="1">CostAbsolute!CJ69/('Growth Paths '!$K$5*1000000*ZAR)</f>
        <v>0</v>
      </c>
      <c r="CK69" s="4674">
        <f ca="1">CostAbsolute!CK69/('Growth Paths '!$K$5*1000000*ZAR)</f>
        <v>0</v>
      </c>
      <c r="CL69" s="4674">
        <f ca="1">CostAbsolute!CL69/('Growth Paths '!$K$5*1000000*ZAR)</f>
        <v>0</v>
      </c>
      <c r="CM69" s="4674">
        <f ca="1">CostAbsolute!CM69/('Growth Paths '!$K$5*1000000*ZAR)</f>
        <v>0</v>
      </c>
      <c r="CN69" s="4674">
        <f ca="1">CostAbsolute!CN69/('Growth Paths '!$K$5*1000000*ZAR)</f>
        <v>0</v>
      </c>
      <c r="CP69" s="4671">
        <f t="shared" ca="1" si="12"/>
        <v>0</v>
      </c>
      <c r="CQ69" s="4671">
        <f t="shared" ca="1" si="13"/>
        <v>0</v>
      </c>
      <c r="CR69" s="784" t="str">
        <f t="shared" ca="1" si="14"/>
        <v>ok</v>
      </c>
    </row>
    <row r="70" spans="1:96">
      <c r="A70" s="4688" t="s">
        <v>2319</v>
      </c>
      <c r="B70" s="4688" t="s">
        <v>4024</v>
      </c>
      <c r="C70" s="4688" t="s">
        <v>763</v>
      </c>
      <c r="E70" s="4687">
        <f ca="1">CostAbsolute!E70/('Growth Paths '!$K$5*1000000*ZAR)</f>
        <v>0</v>
      </c>
      <c r="F70" s="4687">
        <f ca="1">CostAbsolute!F70/('Growth Paths '!$K$5*1000000*ZAR)</f>
        <v>0</v>
      </c>
      <c r="G70" s="4687">
        <f ca="1">CostAbsolute!G70/('Growth Paths '!$K$5*1000000*ZAR)</f>
        <v>0</v>
      </c>
      <c r="H70" s="4687">
        <f ca="1">CostAbsolute!H70/('Growth Paths '!$K$5*1000000*ZAR)</f>
        <v>0</v>
      </c>
      <c r="I70" s="4687">
        <f ca="1">CostAbsolute!I70/('Growth Paths '!$K$5*1000000*ZAR)</f>
        <v>0</v>
      </c>
      <c r="J70" s="4687">
        <f ca="1">CostAbsolute!J70/('Growth Paths '!$K$5*1000000*ZAR)</f>
        <v>0</v>
      </c>
      <c r="K70" s="4687">
        <f ca="1">CostAbsolute!K70/('Growth Paths '!$K$5*1000000*ZAR)</f>
        <v>0</v>
      </c>
      <c r="L70" s="4687">
        <f ca="1">CostAbsolute!L70/('Growth Paths '!$K$5*1000000*ZAR)</f>
        <v>0</v>
      </c>
      <c r="M70" s="4687">
        <f ca="1">CostAbsolute!M70/('Growth Paths '!$K$5*1000000*ZAR)</f>
        <v>0</v>
      </c>
      <c r="N70" s="382"/>
      <c r="O70" s="4687">
        <f ca="1">CostAbsolute!O70/('Growth Paths '!$K$5*1000000*ZAR)</f>
        <v>0</v>
      </c>
      <c r="P70" s="4687">
        <f ca="1">CostAbsolute!P70/('Growth Paths '!$K$5*1000000*ZAR)</f>
        <v>0</v>
      </c>
      <c r="Q70" s="4687">
        <f ca="1">CostAbsolute!Q70/('Growth Paths '!$K$5*1000000*ZAR)</f>
        <v>0</v>
      </c>
      <c r="R70" s="4687">
        <f ca="1">CostAbsolute!R70/('Growth Paths '!$K$5*1000000*ZAR)</f>
        <v>0</v>
      </c>
      <c r="S70" s="4687">
        <f ca="1">CostAbsolute!S70/('Growth Paths '!$K$5*1000000*ZAR)</f>
        <v>0</v>
      </c>
      <c r="T70" s="4687">
        <f ca="1">CostAbsolute!T70/('Growth Paths '!$K$5*1000000*ZAR)</f>
        <v>0</v>
      </c>
      <c r="U70" s="4687">
        <f ca="1">CostAbsolute!U70/('Growth Paths '!$K$5*1000000*ZAR)</f>
        <v>0</v>
      </c>
      <c r="V70" s="4687">
        <f ca="1">CostAbsolute!V70/('Growth Paths '!$K$5*1000000*ZAR)</f>
        <v>0</v>
      </c>
      <c r="W70" s="4687">
        <f ca="1">CostAbsolute!W70/('Growth Paths '!$K$5*1000000*ZAR)</f>
        <v>0</v>
      </c>
      <c r="X70" s="382"/>
      <c r="Y70" s="4687">
        <f ca="1">CostAbsolute!Y70/('Growth Paths '!$K$5*1000000*ZAR)</f>
        <v>0</v>
      </c>
      <c r="Z70" s="4687">
        <f ca="1">CostAbsolute!Z70/('Growth Paths '!$K$5*1000000*ZAR)</f>
        <v>0</v>
      </c>
      <c r="AA70" s="4687">
        <f ca="1">CostAbsolute!AA70/('Growth Paths '!$K$5*1000000*ZAR)</f>
        <v>0</v>
      </c>
      <c r="AB70" s="4687">
        <f ca="1">CostAbsolute!AB70/('Growth Paths '!$K$5*1000000*ZAR)</f>
        <v>0</v>
      </c>
      <c r="AC70" s="4687">
        <f ca="1">CostAbsolute!AC70/('Growth Paths '!$K$5*1000000*ZAR)</f>
        <v>0</v>
      </c>
      <c r="AD70" s="4687">
        <f ca="1">CostAbsolute!AD70/('Growth Paths '!$K$5*1000000*ZAR)</f>
        <v>0</v>
      </c>
      <c r="AE70" s="4687">
        <f ca="1">CostAbsolute!AE70/('Growth Paths '!$K$5*1000000*ZAR)</f>
        <v>0</v>
      </c>
      <c r="AF70" s="4687">
        <f ca="1">CostAbsolute!AF70/('Growth Paths '!$K$5*1000000*ZAR)</f>
        <v>0</v>
      </c>
      <c r="AG70" s="4687">
        <f ca="1">CostAbsolute!AG70/('Growth Paths '!$K$5*1000000*ZAR)</f>
        <v>0</v>
      </c>
      <c r="AH70" s="382"/>
      <c r="AI70" s="4687">
        <f ca="1">CostAbsolute!AI70/('Growth Paths '!$K$5*1000000*ZAR)</f>
        <v>0</v>
      </c>
      <c r="AJ70" s="4687">
        <f ca="1">CostAbsolute!AJ70/('Growth Paths '!$K$5*1000000*ZAR)</f>
        <v>0</v>
      </c>
      <c r="AK70" s="4687">
        <f ca="1">CostAbsolute!AK70/('Growth Paths '!$K$5*1000000*ZAR)</f>
        <v>0</v>
      </c>
      <c r="AL70" s="4687">
        <f ca="1">CostAbsolute!AL70/('Growth Paths '!$K$5*1000000*ZAR)</f>
        <v>0</v>
      </c>
      <c r="AM70" s="4687">
        <f ca="1">CostAbsolute!AM70/('Growth Paths '!$K$5*1000000*ZAR)</f>
        <v>0</v>
      </c>
      <c r="AN70" s="4687">
        <f ca="1">CostAbsolute!AN70/('Growth Paths '!$K$5*1000000*ZAR)</f>
        <v>0</v>
      </c>
      <c r="AO70" s="4687">
        <f ca="1">CostAbsolute!AO70/('Growth Paths '!$K$5*1000000*ZAR)</f>
        <v>0</v>
      </c>
      <c r="AP70" s="4687">
        <f ca="1">CostAbsolute!AP70/('Growth Paths '!$K$5*1000000*ZAR)</f>
        <v>0</v>
      </c>
      <c r="AQ70" s="4687">
        <f ca="1">CostAbsolute!AQ70/('Growth Paths '!$K$5*1000000*ZAR)</f>
        <v>0</v>
      </c>
      <c r="AS70" s="4684">
        <f t="shared" ca="1" si="8"/>
        <v>0</v>
      </c>
      <c r="AT70" s="4684">
        <f t="shared" ca="1" si="9"/>
        <v>0</v>
      </c>
      <c r="AU70" s="4946"/>
      <c r="AV70" s="4682">
        <v>0</v>
      </c>
      <c r="AW70" s="4687">
        <v>5</v>
      </c>
      <c r="AX70" s="4694"/>
      <c r="AY70" s="4687">
        <f ca="1">CostAbsolute!AY70/('Growth Paths '!$K$5*1000000*ZAR)</f>
        <v>0</v>
      </c>
      <c r="AZ70" s="4687">
        <f ca="1">CostAbsolute!AZ70/('Growth Paths '!$K$5*1000000*ZAR)</f>
        <v>0</v>
      </c>
      <c r="BA70" s="4687">
        <f ca="1">CostAbsolute!BA70/('Growth Paths '!$K$5*1000000*ZAR)</f>
        <v>0</v>
      </c>
      <c r="BB70" s="4687">
        <f ca="1">CostAbsolute!BB70/('Growth Paths '!$K$5*1000000*ZAR)</f>
        <v>0</v>
      </c>
      <c r="BC70" s="4687">
        <f ca="1">CostAbsolute!BC70/('Growth Paths '!$K$5*1000000*ZAR)</f>
        <v>0</v>
      </c>
      <c r="BD70" s="4687">
        <f ca="1">CostAbsolute!BD70/('Growth Paths '!$K$5*1000000*ZAR)</f>
        <v>0</v>
      </c>
      <c r="BE70" s="4687">
        <f ca="1">CostAbsolute!BE70/('Growth Paths '!$K$5*1000000*ZAR)</f>
        <v>0</v>
      </c>
      <c r="BF70" s="4687">
        <f ca="1">CostAbsolute!BF70/('Growth Paths '!$K$5*1000000*ZAR)</f>
        <v>0</v>
      </c>
      <c r="BG70" s="4687">
        <f ca="1">CostAbsolute!BG70/('Growth Paths '!$K$5*1000000*ZAR)</f>
        <v>0</v>
      </c>
      <c r="BH70" s="382"/>
      <c r="BI70" s="4687">
        <f>CostAbsolute!BI70/('Growth Paths '!$K$5*1000000*ZAR)</f>
        <v>0</v>
      </c>
      <c r="BJ70" s="4687">
        <f>CostAbsolute!BJ70/('Growth Paths '!$K$5*1000000*ZAR)</f>
        <v>0</v>
      </c>
      <c r="BK70" s="4687">
        <f>CostAbsolute!BK70/('Growth Paths '!$K$5*1000000*ZAR)</f>
        <v>0</v>
      </c>
      <c r="BL70" s="4687">
        <f>CostAbsolute!BL70/('Growth Paths '!$K$5*1000000*ZAR)</f>
        <v>0</v>
      </c>
      <c r="BM70" s="4687">
        <f>CostAbsolute!BM70/('Growth Paths '!$K$5*1000000*ZAR)</f>
        <v>0</v>
      </c>
      <c r="BN70" s="4687">
        <f>CostAbsolute!BN70/('Growth Paths '!$K$5*1000000*ZAR)</f>
        <v>0</v>
      </c>
      <c r="BO70" s="4687">
        <f>CostAbsolute!BO70/('Growth Paths '!$K$5*1000000*ZAR)</f>
        <v>0</v>
      </c>
      <c r="BP70" s="4687">
        <f>CostAbsolute!BP70/('Growth Paths '!$K$5*1000000*ZAR)</f>
        <v>0</v>
      </c>
      <c r="BQ70" s="4687">
        <f>CostAbsolute!BQ70/('Growth Paths '!$K$5*1000000*ZAR)</f>
        <v>0</v>
      </c>
      <c r="BR70" s="382"/>
      <c r="BS70" s="4687">
        <f ca="1">CostAbsolute!BS70/('Growth Paths '!$K$5*1000000*ZAR)</f>
        <v>0</v>
      </c>
      <c r="BT70" s="4687">
        <f ca="1">CostAbsolute!BT70/('Growth Paths '!$K$5*1000000*ZAR)</f>
        <v>0</v>
      </c>
      <c r="BU70" s="4687">
        <f ca="1">CostAbsolute!BU70/('Growth Paths '!$K$5*1000000*ZAR)</f>
        <v>0</v>
      </c>
      <c r="BV70" s="4687">
        <f ca="1">CostAbsolute!BV70/('Growth Paths '!$K$5*1000000*ZAR)</f>
        <v>0</v>
      </c>
      <c r="BW70" s="4687">
        <f ca="1">CostAbsolute!BW70/('Growth Paths '!$K$5*1000000*ZAR)</f>
        <v>0</v>
      </c>
      <c r="BX70" s="4687">
        <f ca="1">CostAbsolute!BX70/('Growth Paths '!$K$5*1000000*ZAR)</f>
        <v>0</v>
      </c>
      <c r="BY70" s="4687">
        <f ca="1">CostAbsolute!BY70/('Growth Paths '!$K$5*1000000*ZAR)</f>
        <v>0</v>
      </c>
      <c r="BZ70" s="4687">
        <f ca="1">CostAbsolute!BZ70/('Growth Paths '!$K$5*1000000*ZAR)</f>
        <v>0</v>
      </c>
      <c r="CA70" s="4687">
        <f ca="1">CostAbsolute!CA70/('Growth Paths '!$K$5*1000000*ZAR)</f>
        <v>0</v>
      </c>
      <c r="CC70" s="4684">
        <f t="shared" ca="1" si="10"/>
        <v>0</v>
      </c>
      <c r="CD70" s="4684">
        <f t="shared" ca="1" si="11"/>
        <v>0</v>
      </c>
      <c r="CF70" s="4687">
        <f ca="1">CostAbsolute!CF70/('Growth Paths '!$K$5*1000000*ZAR)</f>
        <v>0</v>
      </c>
      <c r="CG70" s="4687">
        <f ca="1">CostAbsolute!CG70/('Growth Paths '!$K$5*1000000*ZAR)</f>
        <v>0</v>
      </c>
      <c r="CH70" s="4687">
        <f ca="1">CostAbsolute!CH70/('Growth Paths '!$K$5*1000000*ZAR)</f>
        <v>0</v>
      </c>
      <c r="CI70" s="4687">
        <f ca="1">CostAbsolute!CI70/('Growth Paths '!$K$5*1000000*ZAR)</f>
        <v>0</v>
      </c>
      <c r="CJ70" s="4687">
        <f ca="1">CostAbsolute!CJ70/('Growth Paths '!$K$5*1000000*ZAR)</f>
        <v>0</v>
      </c>
      <c r="CK70" s="4687">
        <f ca="1">CostAbsolute!CK70/('Growth Paths '!$K$5*1000000*ZAR)</f>
        <v>0</v>
      </c>
      <c r="CL70" s="4687">
        <f ca="1">CostAbsolute!CL70/('Growth Paths '!$K$5*1000000*ZAR)</f>
        <v>0</v>
      </c>
      <c r="CM70" s="4687">
        <f ca="1">CostAbsolute!CM70/('Growth Paths '!$K$5*1000000*ZAR)</f>
        <v>0</v>
      </c>
      <c r="CN70" s="4687">
        <f ca="1">CostAbsolute!CN70/('Growth Paths '!$K$5*1000000*ZAR)</f>
        <v>0</v>
      </c>
      <c r="CP70" s="4684">
        <f t="shared" ca="1" si="12"/>
        <v>0</v>
      </c>
      <c r="CQ70" s="4684">
        <f t="shared" ca="1" si="13"/>
        <v>0</v>
      </c>
      <c r="CR70" s="784" t="str">
        <f t="shared" ca="1" si="14"/>
        <v>ok</v>
      </c>
    </row>
    <row r="71" spans="1:96">
      <c r="A71" s="4678" t="s">
        <v>3987</v>
      </c>
      <c r="B71" s="4678" t="s">
        <v>3988</v>
      </c>
      <c r="C71" s="4678" t="s">
        <v>125</v>
      </c>
      <c r="E71" s="4674">
        <f ca="1">CostAbsolute!E71/('Growth Paths '!$K$5*1000000*ZAR)</f>
        <v>1692.1133869269772</v>
      </c>
      <c r="F71" s="4674">
        <f ca="1">CostAbsolute!F71/('Growth Paths '!$K$5*1000000*ZAR)</f>
        <v>1794.2870568593835</v>
      </c>
      <c r="G71" s="4674">
        <f ca="1">CostAbsolute!G71/('Growth Paths '!$K$5*1000000*ZAR)</f>
        <v>1871.7740629234104</v>
      </c>
      <c r="H71" s="4674">
        <f ca="1">CostAbsolute!H71/('Growth Paths '!$K$5*1000000*ZAR)</f>
        <v>1895.2596565446911</v>
      </c>
      <c r="I71" s="4674">
        <f ca="1">CostAbsolute!I71/('Growth Paths '!$K$5*1000000*ZAR)</f>
        <v>1846.5844387072077</v>
      </c>
      <c r="J71" s="4674">
        <f ca="1">CostAbsolute!J71/('Growth Paths '!$K$5*1000000*ZAR)</f>
        <v>1851.0862874280547</v>
      </c>
      <c r="K71" s="4674">
        <f ca="1">CostAbsolute!K71/('Growth Paths '!$K$5*1000000*ZAR)</f>
        <v>1823.3397629321043</v>
      </c>
      <c r="L71" s="4674">
        <f ca="1">CostAbsolute!L71/('Growth Paths '!$K$5*1000000*ZAR)</f>
        <v>1836.8898770631222</v>
      </c>
      <c r="M71" s="4674">
        <f ca="1">CostAbsolute!M71/('Growth Paths '!$K$5*1000000*ZAR)</f>
        <v>1849.9897497300944</v>
      </c>
      <c r="N71" s="382"/>
      <c r="O71" s="4674">
        <f ca="1">CostAbsolute!O71/('Growth Paths '!$K$5*1000000*ZAR)</f>
        <v>1482.0497185740351</v>
      </c>
      <c r="P71" s="4674">
        <f ca="1">CostAbsolute!P71/('Growth Paths '!$K$5*1000000*ZAR)</f>
        <v>2092.85804532153</v>
      </c>
      <c r="Q71" s="4674">
        <f ca="1">CostAbsolute!Q71/('Growth Paths '!$K$5*1000000*ZAR)</f>
        <v>2411.5811243687599</v>
      </c>
      <c r="R71" s="4674">
        <f ca="1">CostAbsolute!R71/('Growth Paths '!$K$5*1000000*ZAR)</f>
        <v>2564.93540904868</v>
      </c>
      <c r="S71" s="4674">
        <f ca="1">CostAbsolute!S71/('Growth Paths '!$K$5*1000000*ZAR)</f>
        <v>2429.4928663683959</v>
      </c>
      <c r="T71" s="4674">
        <f ca="1">CostAbsolute!T71/('Growth Paths '!$K$5*1000000*ZAR)</f>
        <v>2280.0908181324808</v>
      </c>
      <c r="U71" s="4674">
        <f ca="1">CostAbsolute!U71/('Growth Paths '!$K$5*1000000*ZAR)</f>
        <v>1962.3609317963626</v>
      </c>
      <c r="V71" s="4674">
        <f ca="1">CostAbsolute!V71/('Growth Paths '!$K$5*1000000*ZAR)</f>
        <v>1682.4760875568788</v>
      </c>
      <c r="W71" s="4674">
        <f ca="1">CostAbsolute!W71/('Growth Paths '!$K$5*1000000*ZAR)</f>
        <v>1342.7658625186498</v>
      </c>
      <c r="X71" s="382"/>
      <c r="Y71" s="4674">
        <f ca="1">CostAbsolute!Y71/('Growth Paths '!$K$5*1000000*ZAR)</f>
        <v>0</v>
      </c>
      <c r="Z71" s="4674">
        <f ca="1">CostAbsolute!Z71/('Growth Paths '!$K$5*1000000*ZAR)</f>
        <v>0</v>
      </c>
      <c r="AA71" s="4674">
        <f ca="1">CostAbsolute!AA71/('Growth Paths '!$K$5*1000000*ZAR)</f>
        <v>0</v>
      </c>
      <c r="AB71" s="4674">
        <f ca="1">CostAbsolute!AB71/('Growth Paths '!$K$5*1000000*ZAR)</f>
        <v>0</v>
      </c>
      <c r="AC71" s="4674">
        <f ca="1">CostAbsolute!AC71/('Growth Paths '!$K$5*1000000*ZAR)</f>
        <v>0</v>
      </c>
      <c r="AD71" s="4674">
        <f ca="1">CostAbsolute!AD71/('Growth Paths '!$K$5*1000000*ZAR)</f>
        <v>0</v>
      </c>
      <c r="AE71" s="4674">
        <f ca="1">CostAbsolute!AE71/('Growth Paths '!$K$5*1000000*ZAR)</f>
        <v>0</v>
      </c>
      <c r="AF71" s="4674">
        <f ca="1">CostAbsolute!AF71/('Growth Paths '!$K$5*1000000*ZAR)</f>
        <v>0</v>
      </c>
      <c r="AG71" s="4674">
        <f ca="1">CostAbsolute!AG71/('Growth Paths '!$K$5*1000000*ZAR)</f>
        <v>0</v>
      </c>
      <c r="AH71" s="382"/>
      <c r="AI71" s="4674">
        <f ca="1">CostAbsolute!AI71/('Growth Paths '!$K$5*1000000*ZAR)</f>
        <v>3174.1631055010121</v>
      </c>
      <c r="AJ71" s="4674">
        <f ca="1">CostAbsolute!AJ71/('Growth Paths '!$K$5*1000000*ZAR)</f>
        <v>3887.1451021809135</v>
      </c>
      <c r="AK71" s="4674">
        <f ca="1">CostAbsolute!AK71/('Growth Paths '!$K$5*1000000*ZAR)</f>
        <v>4283.3551872921707</v>
      </c>
      <c r="AL71" s="4674">
        <f ca="1">CostAbsolute!AL71/('Growth Paths '!$K$5*1000000*ZAR)</f>
        <v>4460.1950655933706</v>
      </c>
      <c r="AM71" s="4674">
        <f ca="1">CostAbsolute!AM71/('Growth Paths '!$K$5*1000000*ZAR)</f>
        <v>4276.0773050756034</v>
      </c>
      <c r="AN71" s="4674">
        <f ca="1">CostAbsolute!AN71/('Growth Paths '!$K$5*1000000*ZAR)</f>
        <v>4131.1771055605359</v>
      </c>
      <c r="AO71" s="4674">
        <f ca="1">CostAbsolute!AO71/('Growth Paths '!$K$5*1000000*ZAR)</f>
        <v>3785.7006947284672</v>
      </c>
      <c r="AP71" s="4674">
        <f ca="1">CostAbsolute!AP71/('Growth Paths '!$K$5*1000000*ZAR)</f>
        <v>3519.3659646200008</v>
      </c>
      <c r="AQ71" s="4674">
        <f ca="1">CostAbsolute!AQ71/('Growth Paths '!$K$5*1000000*ZAR)</f>
        <v>3192.755612248744</v>
      </c>
      <c r="AS71" s="4671">
        <f t="shared" ca="1" si="8"/>
        <v>3856.6594603112026</v>
      </c>
      <c r="AT71" s="4671">
        <f t="shared" ca="1" si="9"/>
        <v>83901.951655415804</v>
      </c>
      <c r="AU71" s="4946"/>
      <c r="AV71" s="4676">
        <v>0</v>
      </c>
      <c r="AW71" s="4674">
        <v>5</v>
      </c>
      <c r="AX71" s="4694"/>
      <c r="AY71" s="4674">
        <f ca="1">CostAbsolute!AY71/('Growth Paths '!$K$5*1000000*ZAR)</f>
        <v>3194.4706656273415</v>
      </c>
      <c r="AZ71" s="4674">
        <f ca="1">CostAbsolute!AZ71/('Growth Paths '!$K$5*1000000*ZAR)</f>
        <v>3387.3600984042519</v>
      </c>
      <c r="BA71" s="4674">
        <f ca="1">CostAbsolute!BA71/('Growth Paths '!$K$5*1000000*ZAR)</f>
        <v>3533.6446025936302</v>
      </c>
      <c r="BB71" s="4674">
        <f ca="1">CostAbsolute!BB71/('Growth Paths '!$K$5*1000000*ZAR)</f>
        <v>3577.9820804882265</v>
      </c>
      <c r="BC71" s="4674">
        <f ca="1">CostAbsolute!BC71/('Growth Paths '!$K$5*1000000*ZAR)</f>
        <v>3486.0901560308189</v>
      </c>
      <c r="BD71" s="4674">
        <f ca="1">CostAbsolute!BD71/('Growth Paths '!$K$5*1000000*ZAR)</f>
        <v>3494.5890094711044</v>
      </c>
      <c r="BE71" s="4674">
        <f ca="1">CostAbsolute!BE71/('Growth Paths '!$K$5*1000000*ZAR)</f>
        <v>3442.2074969435116</v>
      </c>
      <c r="BF71" s="4674">
        <f ca="1">CostAbsolute!BF71/('Growth Paths '!$K$5*1000000*ZAR)</f>
        <v>3467.7881952831472</v>
      </c>
      <c r="BG71" s="4674">
        <f ca="1">CostAbsolute!BG71/('Growth Paths '!$K$5*1000000*ZAR)</f>
        <v>3492.5189014411399</v>
      </c>
      <c r="BH71" s="382"/>
      <c r="BI71" s="4674">
        <f>CostAbsolute!BI71/('Growth Paths '!$K$5*1000000*ZAR)</f>
        <v>0</v>
      </c>
      <c r="BJ71" s="4674">
        <f>CostAbsolute!BJ71/('Growth Paths '!$K$5*1000000*ZAR)</f>
        <v>0</v>
      </c>
      <c r="BK71" s="4674">
        <f>CostAbsolute!BK71/('Growth Paths '!$K$5*1000000*ZAR)</f>
        <v>0</v>
      </c>
      <c r="BL71" s="4674">
        <f>CostAbsolute!BL71/('Growth Paths '!$K$5*1000000*ZAR)</f>
        <v>0</v>
      </c>
      <c r="BM71" s="4674">
        <f>CostAbsolute!BM71/('Growth Paths '!$K$5*1000000*ZAR)</f>
        <v>0</v>
      </c>
      <c r="BN71" s="4674">
        <f>CostAbsolute!BN71/('Growth Paths '!$K$5*1000000*ZAR)</f>
        <v>0</v>
      </c>
      <c r="BO71" s="4674">
        <f>CostAbsolute!BO71/('Growth Paths '!$K$5*1000000*ZAR)</f>
        <v>0</v>
      </c>
      <c r="BP71" s="4674">
        <f>CostAbsolute!BP71/('Growth Paths '!$K$5*1000000*ZAR)</f>
        <v>0</v>
      </c>
      <c r="BQ71" s="4674">
        <f>CostAbsolute!BQ71/('Growth Paths '!$K$5*1000000*ZAR)</f>
        <v>0</v>
      </c>
      <c r="BR71" s="382"/>
      <c r="BS71" s="4674">
        <f ca="1">CostAbsolute!BS71/('Growth Paths '!$K$5*1000000*ZAR)</f>
        <v>4676.5203842013761</v>
      </c>
      <c r="BT71" s="4674">
        <f ca="1">CostAbsolute!BT71/('Growth Paths '!$K$5*1000000*ZAR)</f>
        <v>5480.2181437257823</v>
      </c>
      <c r="BU71" s="4674">
        <f ca="1">CostAbsolute!BU71/('Growth Paths '!$K$5*1000000*ZAR)</f>
        <v>5945.2257269623897</v>
      </c>
      <c r="BV71" s="4674">
        <f ca="1">CostAbsolute!BV71/('Growth Paths '!$K$5*1000000*ZAR)</f>
        <v>6142.9174895369069</v>
      </c>
      <c r="BW71" s="4674">
        <f ca="1">CostAbsolute!BW71/('Growth Paths '!$K$5*1000000*ZAR)</f>
        <v>5915.5830223992152</v>
      </c>
      <c r="BX71" s="4674">
        <f ca="1">CostAbsolute!BX71/('Growth Paths '!$K$5*1000000*ZAR)</f>
        <v>5774.6798276035852</v>
      </c>
      <c r="BY71" s="4674">
        <f ca="1">CostAbsolute!BY71/('Growth Paths '!$K$5*1000000*ZAR)</f>
        <v>5404.5684287398744</v>
      </c>
      <c r="BZ71" s="4674">
        <f ca="1">CostAbsolute!BZ71/('Growth Paths '!$K$5*1000000*ZAR)</f>
        <v>5150.2642828400258</v>
      </c>
      <c r="CA71" s="4674">
        <f ca="1">CostAbsolute!CA71/('Growth Paths '!$K$5*1000000*ZAR)</f>
        <v>4835.2847639597894</v>
      </c>
      <c r="CC71" s="4671">
        <f t="shared" ca="1" si="10"/>
        <v>5480.5846744409946</v>
      </c>
      <c r="CD71" s="4671">
        <f t="shared" ca="1" si="11"/>
        <v>118187.76873681937</v>
      </c>
      <c r="CF71" s="4674">
        <f ca="1">CostAbsolute!CF71/('Growth Paths '!$K$5*1000000*ZAR)</f>
        <v>1502.3572787003641</v>
      </c>
      <c r="CG71" s="4674">
        <f ca="1">CostAbsolute!CG71/('Growth Paths '!$K$5*1000000*ZAR)</f>
        <v>1593.0730415448684</v>
      </c>
      <c r="CH71" s="4674">
        <f ca="1">CostAbsolute!CH71/('Growth Paths '!$K$5*1000000*ZAR)</f>
        <v>1661.8705396702196</v>
      </c>
      <c r="CI71" s="4674">
        <f ca="1">CostAbsolute!CI71/('Growth Paths '!$K$5*1000000*ZAR)</f>
        <v>1682.7224239435357</v>
      </c>
      <c r="CJ71" s="4674">
        <f ca="1">CostAbsolute!CJ71/('Growth Paths '!$K$5*1000000*ZAR)</f>
        <v>1639.5057173236112</v>
      </c>
      <c r="CK71" s="4674">
        <f ca="1">CostAbsolute!CK71/('Growth Paths '!$K$5*1000000*ZAR)</f>
        <v>1643.50272204305</v>
      </c>
      <c r="CL71" s="4674">
        <f ca="1">CostAbsolute!CL71/('Growth Paths '!$K$5*1000000*ZAR)</f>
        <v>1618.8677340114073</v>
      </c>
      <c r="CM71" s="4674">
        <f ca="1">CostAbsolute!CM71/('Growth Paths '!$K$5*1000000*ZAR)</f>
        <v>1630.898318220025</v>
      </c>
      <c r="CN71" s="4674">
        <f ca="1">CostAbsolute!CN71/('Growth Paths '!$K$5*1000000*ZAR)</f>
        <v>1642.5291517110452</v>
      </c>
      <c r="CP71" s="4671">
        <f t="shared" ca="1" si="12"/>
        <v>1623.9252141297916</v>
      </c>
      <c r="CQ71" s="4671">
        <f t="shared" ca="1" si="13"/>
        <v>34285.817081403598</v>
      </c>
      <c r="CR71" s="784" t="str">
        <f t="shared" ca="1" si="14"/>
        <v>ok</v>
      </c>
    </row>
    <row r="72" spans="1:96">
      <c r="A72" s="4688" t="s">
        <v>3990</v>
      </c>
      <c r="B72" s="4688" t="s">
        <v>3991</v>
      </c>
      <c r="C72" s="4688" t="s">
        <v>125</v>
      </c>
      <c r="E72" s="4687">
        <f ca="1">CostAbsolute!E72/('Growth Paths '!$K$5*1000000*ZAR)</f>
        <v>0.50465423738325521</v>
      </c>
      <c r="F72" s="4687">
        <f ca="1">CostAbsolute!F72/('Growth Paths '!$K$5*1000000*ZAR)</f>
        <v>37.499799828338283</v>
      </c>
      <c r="G72" s="4687">
        <f ca="1">CostAbsolute!G72/('Growth Paths '!$K$5*1000000*ZAR)</f>
        <v>100.40166852093118</v>
      </c>
      <c r="H72" s="4687">
        <f ca="1">CostAbsolute!H72/('Growth Paths '!$K$5*1000000*ZAR)</f>
        <v>157.60105868499204</v>
      </c>
      <c r="I72" s="4687">
        <f ca="1">CostAbsolute!I72/('Growth Paths '!$K$5*1000000*ZAR)</f>
        <v>236.2898941337105</v>
      </c>
      <c r="J72" s="4687">
        <f ca="1">CostAbsolute!J72/('Growth Paths '!$K$5*1000000*ZAR)</f>
        <v>292.19601538402338</v>
      </c>
      <c r="K72" s="4687">
        <f ca="1">CostAbsolute!K72/('Growth Paths '!$K$5*1000000*ZAR)</f>
        <v>337.64985811625786</v>
      </c>
      <c r="L72" s="4687">
        <f ca="1">CostAbsolute!L72/('Growth Paths '!$K$5*1000000*ZAR)</f>
        <v>328.10212625550724</v>
      </c>
      <c r="M72" s="4687">
        <f ca="1">CostAbsolute!M72/('Growth Paths '!$K$5*1000000*ZAR)</f>
        <v>353.68017512049431</v>
      </c>
      <c r="N72" s="382"/>
      <c r="O72" s="4687">
        <f ca="1">CostAbsolute!O72/('Growth Paths '!$K$5*1000000*ZAR)</f>
        <v>0.30587945175484849</v>
      </c>
      <c r="P72" s="4687">
        <f ca="1">CostAbsolute!P72/('Growth Paths '!$K$5*1000000*ZAR)</f>
        <v>19.846062906660809</v>
      </c>
      <c r="Q72" s="4687">
        <f ca="1">CostAbsolute!Q72/('Growth Paths '!$K$5*1000000*ZAR)</f>
        <v>59.648254962095585</v>
      </c>
      <c r="R72" s="4687">
        <f ca="1">CostAbsolute!R72/('Growth Paths '!$K$5*1000000*ZAR)</f>
        <v>109.67238743014126</v>
      </c>
      <c r="S72" s="4687">
        <f ca="1">CostAbsolute!S72/('Growth Paths '!$K$5*1000000*ZAR)</f>
        <v>177.71876932539189</v>
      </c>
      <c r="T72" s="4687">
        <f ca="1">CostAbsolute!T72/('Growth Paths '!$K$5*1000000*ZAR)</f>
        <v>239.3951578282867</v>
      </c>
      <c r="U72" s="4687">
        <f ca="1">CostAbsolute!U72/('Growth Paths '!$K$5*1000000*ZAR)</f>
        <v>296.04900726193836</v>
      </c>
      <c r="V72" s="4687">
        <f ca="1">CostAbsolute!V72/('Growth Paths '!$K$5*1000000*ZAR)</f>
        <v>315.21033821683432</v>
      </c>
      <c r="W72" s="4687">
        <f ca="1">CostAbsolute!W72/('Growth Paths '!$K$5*1000000*ZAR)</f>
        <v>358.03439655203749</v>
      </c>
      <c r="X72" s="382"/>
      <c r="Y72" s="4687">
        <f ca="1">CostAbsolute!Y72/('Growth Paths '!$K$5*1000000*ZAR)</f>
        <v>0</v>
      </c>
      <c r="Z72" s="4687">
        <f ca="1">CostAbsolute!Z72/('Growth Paths '!$K$5*1000000*ZAR)</f>
        <v>0</v>
      </c>
      <c r="AA72" s="4687">
        <f ca="1">CostAbsolute!AA72/('Growth Paths '!$K$5*1000000*ZAR)</f>
        <v>0</v>
      </c>
      <c r="AB72" s="4687">
        <f ca="1">CostAbsolute!AB72/('Growth Paths '!$K$5*1000000*ZAR)</f>
        <v>0</v>
      </c>
      <c r="AC72" s="4687">
        <f ca="1">CostAbsolute!AC72/('Growth Paths '!$K$5*1000000*ZAR)</f>
        <v>0</v>
      </c>
      <c r="AD72" s="4687">
        <f ca="1">CostAbsolute!AD72/('Growth Paths '!$K$5*1000000*ZAR)</f>
        <v>0</v>
      </c>
      <c r="AE72" s="4687">
        <f ca="1">CostAbsolute!AE72/('Growth Paths '!$K$5*1000000*ZAR)</f>
        <v>0</v>
      </c>
      <c r="AF72" s="4687">
        <f ca="1">CostAbsolute!AF72/('Growth Paths '!$K$5*1000000*ZAR)</f>
        <v>0</v>
      </c>
      <c r="AG72" s="4687">
        <f ca="1">CostAbsolute!AG72/('Growth Paths '!$K$5*1000000*ZAR)</f>
        <v>0</v>
      </c>
      <c r="AH72" s="382"/>
      <c r="AI72" s="4687">
        <f ca="1">CostAbsolute!AI72/('Growth Paths '!$K$5*1000000*ZAR)</f>
        <v>0.81053368913810375</v>
      </c>
      <c r="AJ72" s="4687">
        <f ca="1">CostAbsolute!AJ72/('Growth Paths '!$K$5*1000000*ZAR)</f>
        <v>57.345862734999095</v>
      </c>
      <c r="AK72" s="4687">
        <f ca="1">CostAbsolute!AK72/('Growth Paths '!$K$5*1000000*ZAR)</f>
        <v>160.04992348302676</v>
      </c>
      <c r="AL72" s="4687">
        <f ca="1">CostAbsolute!AL72/('Growth Paths '!$K$5*1000000*ZAR)</f>
        <v>267.27344611513331</v>
      </c>
      <c r="AM72" s="4687">
        <f ca="1">CostAbsolute!AM72/('Growth Paths '!$K$5*1000000*ZAR)</f>
        <v>414.00866345910237</v>
      </c>
      <c r="AN72" s="4687">
        <f ca="1">CostAbsolute!AN72/('Growth Paths '!$K$5*1000000*ZAR)</f>
        <v>531.59117321231008</v>
      </c>
      <c r="AO72" s="4687">
        <f ca="1">CostAbsolute!AO72/('Growth Paths '!$K$5*1000000*ZAR)</f>
        <v>633.69886537819616</v>
      </c>
      <c r="AP72" s="4687">
        <f ca="1">CostAbsolute!AP72/('Growth Paths '!$K$5*1000000*ZAR)</f>
        <v>643.3124644723415</v>
      </c>
      <c r="AQ72" s="4687">
        <f ca="1">CostAbsolute!AQ72/('Growth Paths '!$K$5*1000000*ZAR)</f>
        <v>711.71457167253186</v>
      </c>
      <c r="AS72" s="4684">
        <f t="shared" ca="1" si="8"/>
        <v>379.97838935741993</v>
      </c>
      <c r="AT72" s="4684">
        <f t="shared" ca="1" si="9"/>
        <v>6833.04783222268</v>
      </c>
      <c r="AU72" s="4946"/>
      <c r="AV72" s="4682">
        <v>0</v>
      </c>
      <c r="AW72" s="4687">
        <v>5</v>
      </c>
      <c r="AX72" s="4694"/>
      <c r="AY72" s="4687">
        <f ca="1">CostAbsolute!AY72/('Growth Paths '!$K$5*1000000*ZAR)</f>
        <v>0.95271579910673865</v>
      </c>
      <c r="AZ72" s="4687">
        <f ca="1">CostAbsolute!AZ72/('Growth Paths '!$K$5*1000000*ZAR)</f>
        <v>70.794316411665775</v>
      </c>
      <c r="BA72" s="4687">
        <f ca="1">CostAbsolute!BA72/('Growth Paths '!$K$5*1000000*ZAR)</f>
        <v>189.54414482390456</v>
      </c>
      <c r="BB72" s="4687">
        <f ca="1">CostAbsolute!BB72/('Growth Paths '!$K$5*1000000*ZAR)</f>
        <v>297.5285005902187</v>
      </c>
      <c r="BC72" s="4687">
        <f ca="1">CostAbsolute!BC72/('Growth Paths '!$K$5*1000000*ZAR)</f>
        <v>446.08188861690161</v>
      </c>
      <c r="BD72" s="4687">
        <f ca="1">CostAbsolute!BD72/('Growth Paths '!$K$5*1000000*ZAR)</f>
        <v>551.62473565238633</v>
      </c>
      <c r="BE72" s="4687">
        <f ca="1">CostAbsolute!BE72/('Growth Paths '!$K$5*1000000*ZAR)</f>
        <v>637.43515968777501</v>
      </c>
      <c r="BF72" s="4687">
        <f ca="1">CostAbsolute!BF72/('Growth Paths '!$K$5*1000000*ZAR)</f>
        <v>619.41039279680797</v>
      </c>
      <c r="BG72" s="4687">
        <f ca="1">CostAbsolute!BG72/('Growth Paths '!$K$5*1000000*ZAR)</f>
        <v>667.69813014020974</v>
      </c>
      <c r="BH72" s="382"/>
      <c r="BI72" s="4687">
        <f>CostAbsolute!BI72/('Growth Paths '!$K$5*1000000*ZAR)</f>
        <v>0</v>
      </c>
      <c r="BJ72" s="4687">
        <f>CostAbsolute!BJ72/('Growth Paths '!$K$5*1000000*ZAR)</f>
        <v>0</v>
      </c>
      <c r="BK72" s="4687">
        <f>CostAbsolute!BK72/('Growth Paths '!$K$5*1000000*ZAR)</f>
        <v>0</v>
      </c>
      <c r="BL72" s="4687">
        <f>CostAbsolute!BL72/('Growth Paths '!$K$5*1000000*ZAR)</f>
        <v>0</v>
      </c>
      <c r="BM72" s="4687">
        <f>CostAbsolute!BM72/('Growth Paths '!$K$5*1000000*ZAR)</f>
        <v>0</v>
      </c>
      <c r="BN72" s="4687">
        <f>CostAbsolute!BN72/('Growth Paths '!$K$5*1000000*ZAR)</f>
        <v>0</v>
      </c>
      <c r="BO72" s="4687">
        <f>CostAbsolute!BO72/('Growth Paths '!$K$5*1000000*ZAR)</f>
        <v>0</v>
      </c>
      <c r="BP72" s="4687">
        <f>CostAbsolute!BP72/('Growth Paths '!$K$5*1000000*ZAR)</f>
        <v>0</v>
      </c>
      <c r="BQ72" s="4687">
        <f>CostAbsolute!BQ72/('Growth Paths '!$K$5*1000000*ZAR)</f>
        <v>0</v>
      </c>
      <c r="BR72" s="382"/>
      <c r="BS72" s="4687">
        <f ca="1">CostAbsolute!BS72/('Growth Paths '!$K$5*1000000*ZAR)</f>
        <v>1.2585952508615872</v>
      </c>
      <c r="BT72" s="4687">
        <f ca="1">CostAbsolute!BT72/('Growth Paths '!$K$5*1000000*ZAR)</f>
        <v>90.640379318326595</v>
      </c>
      <c r="BU72" s="4687">
        <f ca="1">CostAbsolute!BU72/('Growth Paths '!$K$5*1000000*ZAR)</f>
        <v>249.19239978600015</v>
      </c>
      <c r="BV72" s="4687">
        <f ca="1">CostAbsolute!BV72/('Growth Paths '!$K$5*1000000*ZAR)</f>
        <v>407.20088802035997</v>
      </c>
      <c r="BW72" s="4687">
        <f ca="1">CostAbsolute!BW72/('Growth Paths '!$K$5*1000000*ZAR)</f>
        <v>623.80065794229347</v>
      </c>
      <c r="BX72" s="4687">
        <f ca="1">CostAbsolute!BX72/('Growth Paths '!$K$5*1000000*ZAR)</f>
        <v>791.01989348067298</v>
      </c>
      <c r="BY72" s="4687">
        <f ca="1">CostAbsolute!BY72/('Growth Paths '!$K$5*1000000*ZAR)</f>
        <v>933.48416694971331</v>
      </c>
      <c r="BZ72" s="4687">
        <f ca="1">CostAbsolute!BZ72/('Growth Paths '!$K$5*1000000*ZAR)</f>
        <v>934.62073101364217</v>
      </c>
      <c r="CA72" s="4687">
        <f ca="1">CostAbsolute!CA72/('Growth Paths '!$K$5*1000000*ZAR)</f>
        <v>1025.7325266922473</v>
      </c>
      <c r="CC72" s="4684">
        <f t="shared" ca="1" si="10"/>
        <v>561.88335982823526</v>
      </c>
      <c r="CD72" s="4684">
        <f t="shared" ca="1" si="11"/>
        <v>10181.206424627348</v>
      </c>
      <c r="CF72" s="4687">
        <f ca="1">CostAbsolute!CF72/('Growth Paths '!$K$5*1000000*ZAR)</f>
        <v>0.44806156172348344</v>
      </c>
      <c r="CG72" s="4687">
        <f ca="1">CostAbsolute!CG72/('Growth Paths '!$K$5*1000000*ZAR)</f>
        <v>33.294516583327493</v>
      </c>
      <c r="CH72" s="4687">
        <f ca="1">CostAbsolute!CH72/('Growth Paths '!$K$5*1000000*ZAR)</f>
        <v>89.142476302973392</v>
      </c>
      <c r="CI72" s="4687">
        <f ca="1">CostAbsolute!CI72/('Growth Paths '!$K$5*1000000*ZAR)</f>
        <v>139.92744190522669</v>
      </c>
      <c r="CJ72" s="4687">
        <f ca="1">CostAbsolute!CJ72/('Growth Paths '!$K$5*1000000*ZAR)</f>
        <v>209.79199448319113</v>
      </c>
      <c r="CK72" s="4687">
        <f ca="1">CostAbsolute!CK72/('Growth Paths '!$K$5*1000000*ZAR)</f>
        <v>259.42872026836295</v>
      </c>
      <c r="CL72" s="4687">
        <f ca="1">CostAbsolute!CL72/('Growth Paths '!$K$5*1000000*ZAR)</f>
        <v>299.78530157151715</v>
      </c>
      <c r="CM72" s="4687">
        <f ca="1">CostAbsolute!CM72/('Growth Paths '!$K$5*1000000*ZAR)</f>
        <v>291.30826654130067</v>
      </c>
      <c r="CN72" s="4687">
        <f ca="1">CostAbsolute!CN72/('Growth Paths '!$K$5*1000000*ZAR)</f>
        <v>314.01795501971543</v>
      </c>
      <c r="CP72" s="4684">
        <f t="shared" ca="1" si="12"/>
        <v>181.90497047081539</v>
      </c>
      <c r="CQ72" s="4684">
        <f t="shared" ca="1" si="13"/>
        <v>3348.1585924046672</v>
      </c>
      <c r="CR72" s="784" t="str">
        <f t="shared" ca="1" si="14"/>
        <v>ok</v>
      </c>
    </row>
    <row r="73" spans="1:96">
      <c r="A73" s="4678" t="s">
        <v>3993</v>
      </c>
      <c r="B73" s="4678" t="s">
        <v>3994</v>
      </c>
      <c r="C73" s="4678" t="s">
        <v>125</v>
      </c>
      <c r="E73" s="4674">
        <f ca="1">CostAbsolute!E73/('Growth Paths '!$K$5*1000000*ZAR)</f>
        <v>0</v>
      </c>
      <c r="F73" s="4674">
        <f ca="1">CostAbsolute!F73/('Growth Paths '!$K$5*1000000*ZAR)</f>
        <v>162.1450363359377</v>
      </c>
      <c r="G73" s="4674">
        <f ca="1">CostAbsolute!G73/('Growth Paths '!$K$5*1000000*ZAR)</f>
        <v>391.00994977582434</v>
      </c>
      <c r="H73" s="4674">
        <f ca="1">CostAbsolute!H73/('Growth Paths '!$K$5*1000000*ZAR)</f>
        <v>671.93630780347587</v>
      </c>
      <c r="I73" s="4674">
        <f ca="1">CostAbsolute!I73/('Growth Paths '!$K$5*1000000*ZAR)</f>
        <v>995.29085800141763</v>
      </c>
      <c r="J73" s="4674">
        <f ca="1">CostAbsolute!J73/('Growth Paths '!$K$5*1000000*ZAR)</f>
        <v>1306.1209209157571</v>
      </c>
      <c r="K73" s="4674">
        <f ca="1">CostAbsolute!K73/('Growth Paths '!$K$5*1000000*ZAR)</f>
        <v>1610.2638616295667</v>
      </c>
      <c r="L73" s="4674">
        <f ca="1">CostAbsolute!L73/('Growth Paths '!$K$5*1000000*ZAR)</f>
        <v>1897.6155603164716</v>
      </c>
      <c r="M73" s="4674">
        <f ca="1">CostAbsolute!M73/('Growth Paths '!$K$5*1000000*ZAR)</f>
        <v>2182.4022072998805</v>
      </c>
      <c r="N73" s="382"/>
      <c r="O73" s="4674">
        <f ca="1">CostAbsolute!O73/('Growth Paths '!$K$5*1000000*ZAR)</f>
        <v>0</v>
      </c>
      <c r="P73" s="4674">
        <f ca="1">CostAbsolute!P73/('Growth Paths '!$K$5*1000000*ZAR)</f>
        <v>136.65144087563445</v>
      </c>
      <c r="Q73" s="4674">
        <f ca="1">CostAbsolute!Q73/('Growth Paths '!$K$5*1000000*ZAR)</f>
        <v>409.02584360753252</v>
      </c>
      <c r="R73" s="4674">
        <f ca="1">CostAbsolute!R73/('Growth Paths '!$K$5*1000000*ZAR)</f>
        <v>698.59005312655881</v>
      </c>
      <c r="S73" s="4674">
        <f ca="1">CostAbsolute!S73/('Growth Paths '!$K$5*1000000*ZAR)</f>
        <v>1147.3522728754592</v>
      </c>
      <c r="T73" s="4674">
        <f ca="1">CostAbsolute!T73/('Growth Paths '!$K$5*1000000*ZAR)</f>
        <v>1628.717115539928</v>
      </c>
      <c r="U73" s="4674">
        <f ca="1">CostAbsolute!U73/('Growth Paths '!$K$5*1000000*ZAR)</f>
        <v>1826.4924235939848</v>
      </c>
      <c r="V73" s="4674">
        <f ca="1">CostAbsolute!V73/('Growth Paths '!$K$5*1000000*ZAR)</f>
        <v>2072.5601433325996</v>
      </c>
      <c r="W73" s="4674">
        <f ca="1">CostAbsolute!W73/('Growth Paths '!$K$5*1000000*ZAR)</f>
        <v>2466.8115034447915</v>
      </c>
      <c r="X73" s="382"/>
      <c r="Y73" s="4674">
        <f ca="1">CostAbsolute!Y73/('Growth Paths '!$K$5*1000000*ZAR)</f>
        <v>0</v>
      </c>
      <c r="Z73" s="4674">
        <f ca="1">CostAbsolute!Z73/('Growth Paths '!$K$5*1000000*ZAR)</f>
        <v>0</v>
      </c>
      <c r="AA73" s="4674">
        <f ca="1">CostAbsolute!AA73/('Growth Paths '!$K$5*1000000*ZAR)</f>
        <v>0</v>
      </c>
      <c r="AB73" s="4674">
        <f ca="1">CostAbsolute!AB73/('Growth Paths '!$K$5*1000000*ZAR)</f>
        <v>0</v>
      </c>
      <c r="AC73" s="4674">
        <f ca="1">CostAbsolute!AC73/('Growth Paths '!$K$5*1000000*ZAR)</f>
        <v>0</v>
      </c>
      <c r="AD73" s="4674">
        <f ca="1">CostAbsolute!AD73/('Growth Paths '!$K$5*1000000*ZAR)</f>
        <v>0</v>
      </c>
      <c r="AE73" s="4674">
        <f ca="1">CostAbsolute!AE73/('Growth Paths '!$K$5*1000000*ZAR)</f>
        <v>0</v>
      </c>
      <c r="AF73" s="4674">
        <f ca="1">CostAbsolute!AF73/('Growth Paths '!$K$5*1000000*ZAR)</f>
        <v>0</v>
      </c>
      <c r="AG73" s="4674">
        <f ca="1">CostAbsolute!AG73/('Growth Paths '!$K$5*1000000*ZAR)</f>
        <v>0</v>
      </c>
      <c r="AH73" s="382"/>
      <c r="AI73" s="4674">
        <f ca="1">CostAbsolute!AI73/('Growth Paths '!$K$5*1000000*ZAR)</f>
        <v>0</v>
      </c>
      <c r="AJ73" s="4674">
        <f ca="1">CostAbsolute!AJ73/('Growth Paths '!$K$5*1000000*ZAR)</f>
        <v>298.79647721157215</v>
      </c>
      <c r="AK73" s="4674">
        <f ca="1">CostAbsolute!AK73/('Growth Paths '!$K$5*1000000*ZAR)</f>
        <v>800.0357933833568</v>
      </c>
      <c r="AL73" s="4674">
        <f ca="1">CostAbsolute!AL73/('Growth Paths '!$K$5*1000000*ZAR)</f>
        <v>1370.5263609300346</v>
      </c>
      <c r="AM73" s="4674">
        <f ca="1">CostAbsolute!AM73/('Growth Paths '!$K$5*1000000*ZAR)</f>
        <v>2142.643130876877</v>
      </c>
      <c r="AN73" s="4674">
        <f ca="1">CostAbsolute!AN73/('Growth Paths '!$K$5*1000000*ZAR)</f>
        <v>2934.8380364556851</v>
      </c>
      <c r="AO73" s="4674">
        <f ca="1">CostAbsolute!AO73/('Growth Paths '!$K$5*1000000*ZAR)</f>
        <v>3436.7562852235515</v>
      </c>
      <c r="AP73" s="4674">
        <f ca="1">CostAbsolute!AP73/('Growth Paths '!$K$5*1000000*ZAR)</f>
        <v>3970.1757036490717</v>
      </c>
      <c r="AQ73" s="4674">
        <f ca="1">CostAbsolute!AQ73/('Growth Paths '!$K$5*1000000*ZAR)</f>
        <v>4649.2137107446715</v>
      </c>
      <c r="AS73" s="4671">
        <f t="shared" ca="1" si="8"/>
        <v>2178.1094998305357</v>
      </c>
      <c r="AT73" s="4671">
        <f t="shared" ca="1" si="9"/>
        <v>38163.001314558067</v>
      </c>
      <c r="AU73" s="4946"/>
      <c r="AV73" s="4676">
        <v>0</v>
      </c>
      <c r="AW73" s="4674">
        <v>5</v>
      </c>
      <c r="AX73" s="4694"/>
      <c r="AY73" s="4674">
        <f ca="1">CostAbsolute!AY73/('Growth Paths '!$K$5*1000000*ZAR)</f>
        <v>0</v>
      </c>
      <c r="AZ73" s="4674">
        <f ca="1">CostAbsolute!AZ73/('Growth Paths '!$K$5*1000000*ZAR)</f>
        <v>306.10688748991328</v>
      </c>
      <c r="BA73" s="4674">
        <f ca="1">CostAbsolute!BA73/('Growth Paths '!$K$5*1000000*ZAR)</f>
        <v>738.1714630812703</v>
      </c>
      <c r="BB73" s="4674">
        <f ca="1">CostAbsolute!BB73/('Growth Paths '!$K$5*1000000*ZAR)</f>
        <v>1268.5206801338179</v>
      </c>
      <c r="BC73" s="4674">
        <f ca="1">CostAbsolute!BC73/('Growth Paths '!$K$5*1000000*ZAR)</f>
        <v>1878.9683210453813</v>
      </c>
      <c r="BD73" s="4674">
        <f ca="1">CostAbsolute!BD73/('Growth Paths '!$K$5*1000000*ZAR)</f>
        <v>2465.7715019942762</v>
      </c>
      <c r="BE73" s="4674">
        <f ca="1">CostAbsolute!BE73/('Growth Paths '!$K$5*1000000*ZAR)</f>
        <v>3039.9503423569563</v>
      </c>
      <c r="BF73" s="4674">
        <f ca="1">CostAbsolute!BF73/('Growth Paths '!$K$5*1000000*ZAR)</f>
        <v>3582.4296934839854</v>
      </c>
      <c r="BG73" s="4674">
        <f ca="1">CostAbsolute!BG73/('Growth Paths '!$K$5*1000000*ZAR)</f>
        <v>4120.0665899114983</v>
      </c>
      <c r="BH73" s="382"/>
      <c r="BI73" s="4674">
        <f>CostAbsolute!BI73/('Growth Paths '!$K$5*1000000*ZAR)</f>
        <v>0</v>
      </c>
      <c r="BJ73" s="4674">
        <f>CostAbsolute!BJ73/('Growth Paths '!$K$5*1000000*ZAR)</f>
        <v>0</v>
      </c>
      <c r="BK73" s="4674">
        <f>CostAbsolute!BK73/('Growth Paths '!$K$5*1000000*ZAR)</f>
        <v>0</v>
      </c>
      <c r="BL73" s="4674">
        <f>CostAbsolute!BL73/('Growth Paths '!$K$5*1000000*ZAR)</f>
        <v>0</v>
      </c>
      <c r="BM73" s="4674">
        <f>CostAbsolute!BM73/('Growth Paths '!$K$5*1000000*ZAR)</f>
        <v>0</v>
      </c>
      <c r="BN73" s="4674">
        <f>CostAbsolute!BN73/('Growth Paths '!$K$5*1000000*ZAR)</f>
        <v>0</v>
      </c>
      <c r="BO73" s="4674">
        <f>CostAbsolute!BO73/('Growth Paths '!$K$5*1000000*ZAR)</f>
        <v>0</v>
      </c>
      <c r="BP73" s="4674">
        <f>CostAbsolute!BP73/('Growth Paths '!$K$5*1000000*ZAR)</f>
        <v>0</v>
      </c>
      <c r="BQ73" s="4674">
        <f>CostAbsolute!BQ73/('Growth Paths '!$K$5*1000000*ZAR)</f>
        <v>0</v>
      </c>
      <c r="BR73" s="382"/>
      <c r="BS73" s="4674">
        <f ca="1">CostAbsolute!BS73/('Growth Paths '!$K$5*1000000*ZAR)</f>
        <v>0</v>
      </c>
      <c r="BT73" s="4674">
        <f ca="1">CostAbsolute!BT73/('Growth Paths '!$K$5*1000000*ZAR)</f>
        <v>442.75832836554775</v>
      </c>
      <c r="BU73" s="4674">
        <f ca="1">CostAbsolute!BU73/('Growth Paths '!$K$5*1000000*ZAR)</f>
        <v>1147.1973066888029</v>
      </c>
      <c r="BV73" s="4674">
        <f ca="1">CostAbsolute!BV73/('Growth Paths '!$K$5*1000000*ZAR)</f>
        <v>1967.1107332603767</v>
      </c>
      <c r="BW73" s="4674">
        <f ca="1">CostAbsolute!BW73/('Growth Paths '!$K$5*1000000*ZAR)</f>
        <v>3026.320593920841</v>
      </c>
      <c r="BX73" s="4674">
        <f ca="1">CostAbsolute!BX73/('Growth Paths '!$K$5*1000000*ZAR)</f>
        <v>4094.488617534204</v>
      </c>
      <c r="BY73" s="4674">
        <f ca="1">CostAbsolute!BY73/('Growth Paths '!$K$5*1000000*ZAR)</f>
        <v>4866.4427659509411</v>
      </c>
      <c r="BZ73" s="4674">
        <f ca="1">CostAbsolute!BZ73/('Growth Paths '!$K$5*1000000*ZAR)</f>
        <v>5654.989836816585</v>
      </c>
      <c r="CA73" s="4674">
        <f ca="1">CostAbsolute!CA73/('Growth Paths '!$K$5*1000000*ZAR)</f>
        <v>6586.8780933562894</v>
      </c>
      <c r="CC73" s="4671">
        <f t="shared" ca="1" si="10"/>
        <v>3087.354030654843</v>
      </c>
      <c r="CD73" s="4671">
        <f t="shared" ca="1" si="11"/>
        <v>54158.341171840628</v>
      </c>
      <c r="CF73" s="4674">
        <f ca="1">CostAbsolute!CF73/('Growth Paths '!$K$5*1000000*ZAR)</f>
        <v>0</v>
      </c>
      <c r="CG73" s="4674">
        <f ca="1">CostAbsolute!CG73/('Growth Paths '!$K$5*1000000*ZAR)</f>
        <v>143.96185115397554</v>
      </c>
      <c r="CH73" s="4674">
        <f ca="1">CostAbsolute!CH73/('Growth Paths '!$K$5*1000000*ZAR)</f>
        <v>347.16151330544602</v>
      </c>
      <c r="CI73" s="4674">
        <f ca="1">CostAbsolute!CI73/('Growth Paths '!$K$5*1000000*ZAR)</f>
        <v>596.58437233034203</v>
      </c>
      <c r="CJ73" s="4674">
        <f ca="1">CostAbsolute!CJ73/('Growth Paths '!$K$5*1000000*ZAR)</f>
        <v>883.67746304396371</v>
      </c>
      <c r="CK73" s="4674">
        <f ca="1">CostAbsolute!CK73/('Growth Paths '!$K$5*1000000*ZAR)</f>
        <v>1159.6505810785191</v>
      </c>
      <c r="CL73" s="4674">
        <f ca="1">CostAbsolute!CL73/('Growth Paths '!$K$5*1000000*ZAR)</f>
        <v>1429.6864807273898</v>
      </c>
      <c r="CM73" s="4674">
        <f ca="1">CostAbsolute!CM73/('Growth Paths '!$K$5*1000000*ZAR)</f>
        <v>1684.8141331675138</v>
      </c>
      <c r="CN73" s="4674">
        <f ca="1">CostAbsolute!CN73/('Growth Paths '!$K$5*1000000*ZAR)</f>
        <v>1937.6643826116178</v>
      </c>
      <c r="CP73" s="4671">
        <f t="shared" ca="1" si="12"/>
        <v>909.2445308243075</v>
      </c>
      <c r="CQ73" s="4671">
        <f t="shared" ca="1" si="13"/>
        <v>15995.339857282557</v>
      </c>
      <c r="CR73" s="784" t="str">
        <f t="shared" ca="1" si="14"/>
        <v>ok</v>
      </c>
    </row>
    <row r="74" spans="1:96">
      <c r="A74" s="4688" t="s">
        <v>3996</v>
      </c>
      <c r="B74" s="4688" t="s">
        <v>3997</v>
      </c>
      <c r="C74" s="4688" t="s">
        <v>125</v>
      </c>
      <c r="E74" s="4687">
        <f ca="1">CostAbsolute!E74/('Growth Paths '!$K$5*1000000*ZAR)</f>
        <v>0</v>
      </c>
      <c r="F74" s="4687">
        <f ca="1">CostAbsolute!F74/('Growth Paths '!$K$5*1000000*ZAR)</f>
        <v>207.69217789033542</v>
      </c>
      <c r="G74" s="4687">
        <f ca="1">CostAbsolute!G74/('Growth Paths '!$K$5*1000000*ZAR)</f>
        <v>503.99152785573114</v>
      </c>
      <c r="H74" s="4687">
        <f ca="1">CostAbsolute!H74/('Growth Paths '!$K$5*1000000*ZAR)</f>
        <v>861.01813509934107</v>
      </c>
      <c r="I74" s="4687">
        <f ca="1">CostAbsolute!I74/('Growth Paths '!$K$5*1000000*ZAR)</f>
        <v>1276.3379231180249</v>
      </c>
      <c r="J74" s="4687">
        <f ca="1">CostAbsolute!J74/('Growth Paths '!$K$5*1000000*ZAR)</f>
        <v>1668.0942830653873</v>
      </c>
      <c r="K74" s="4687">
        <f ca="1">CostAbsolute!K74/('Growth Paths '!$K$5*1000000*ZAR)</f>
        <v>2048.0188715281051</v>
      </c>
      <c r="L74" s="4687">
        <f ca="1">CostAbsolute!L74/('Growth Paths '!$K$5*1000000*ZAR)</f>
        <v>2388.9835881140316</v>
      </c>
      <c r="M74" s="4687">
        <f ca="1">CostAbsolute!M74/('Growth Paths '!$K$5*1000000*ZAR)</f>
        <v>2739.6367968201134</v>
      </c>
      <c r="N74" s="382"/>
      <c r="O74" s="4687">
        <f ca="1">CostAbsolute!O74/('Growth Paths '!$K$5*1000000*ZAR)</f>
        <v>0</v>
      </c>
      <c r="P74" s="4687">
        <f ca="1">CostAbsolute!P74/('Growth Paths '!$K$5*1000000*ZAR)</f>
        <v>78.738948728940798</v>
      </c>
      <c r="Q74" s="4687">
        <f ca="1">CostAbsolute!Q74/('Growth Paths '!$K$5*1000000*ZAR)</f>
        <v>146.7730020801155</v>
      </c>
      <c r="R74" s="4687">
        <f ca="1">CostAbsolute!R74/('Growth Paths '!$K$5*1000000*ZAR)</f>
        <v>282.96880749842313</v>
      </c>
      <c r="S74" s="4687">
        <f ca="1">CostAbsolute!S74/('Growth Paths '!$K$5*1000000*ZAR)</f>
        <v>464.10049092333759</v>
      </c>
      <c r="T74" s="4687">
        <f ca="1">CostAbsolute!T74/('Growth Paths '!$K$5*1000000*ZAR)</f>
        <v>656.07783961014979</v>
      </c>
      <c r="U74" s="4687">
        <f ca="1">CostAbsolute!U74/('Growth Paths '!$K$5*1000000*ZAR)</f>
        <v>854.0149410042718</v>
      </c>
      <c r="V74" s="4687">
        <f ca="1">CostAbsolute!V74/('Growth Paths '!$K$5*1000000*ZAR)</f>
        <v>954.99255236175043</v>
      </c>
      <c r="W74" s="4687">
        <f ca="1">CostAbsolute!W74/('Growth Paths '!$K$5*1000000*ZAR)</f>
        <v>1136.623060956598</v>
      </c>
      <c r="X74" s="382"/>
      <c r="Y74" s="4687">
        <f ca="1">CostAbsolute!Y74/('Growth Paths '!$K$5*1000000*ZAR)</f>
        <v>0</v>
      </c>
      <c r="Z74" s="4687">
        <f ca="1">CostAbsolute!Z74/('Growth Paths '!$K$5*1000000*ZAR)</f>
        <v>0</v>
      </c>
      <c r="AA74" s="4687">
        <f ca="1">CostAbsolute!AA74/('Growth Paths '!$K$5*1000000*ZAR)</f>
        <v>0</v>
      </c>
      <c r="AB74" s="4687">
        <f ca="1">CostAbsolute!AB74/('Growth Paths '!$K$5*1000000*ZAR)</f>
        <v>0</v>
      </c>
      <c r="AC74" s="4687">
        <f ca="1">CostAbsolute!AC74/('Growth Paths '!$K$5*1000000*ZAR)</f>
        <v>0</v>
      </c>
      <c r="AD74" s="4687">
        <f ca="1">CostAbsolute!AD74/('Growth Paths '!$K$5*1000000*ZAR)</f>
        <v>0</v>
      </c>
      <c r="AE74" s="4687">
        <f ca="1">CostAbsolute!AE74/('Growth Paths '!$K$5*1000000*ZAR)</f>
        <v>0</v>
      </c>
      <c r="AF74" s="4687">
        <f ca="1">CostAbsolute!AF74/('Growth Paths '!$K$5*1000000*ZAR)</f>
        <v>0</v>
      </c>
      <c r="AG74" s="4687">
        <f ca="1">CostAbsolute!AG74/('Growth Paths '!$K$5*1000000*ZAR)</f>
        <v>0</v>
      </c>
      <c r="AH74" s="382"/>
      <c r="AI74" s="4687">
        <f ca="1">CostAbsolute!AI74/('Growth Paths '!$K$5*1000000*ZAR)</f>
        <v>0</v>
      </c>
      <c r="AJ74" s="4687">
        <f ca="1">CostAbsolute!AJ74/('Growth Paths '!$K$5*1000000*ZAR)</f>
        <v>286.4311266192762</v>
      </c>
      <c r="AK74" s="4687">
        <f ca="1">CostAbsolute!AK74/('Growth Paths '!$K$5*1000000*ZAR)</f>
        <v>650.76452993584667</v>
      </c>
      <c r="AL74" s="4687">
        <f ca="1">CostAbsolute!AL74/('Growth Paths '!$K$5*1000000*ZAR)</f>
        <v>1143.986942597764</v>
      </c>
      <c r="AM74" s="4687">
        <f ca="1">CostAbsolute!AM74/('Growth Paths '!$K$5*1000000*ZAR)</f>
        <v>1740.4384140413626</v>
      </c>
      <c r="AN74" s="4687">
        <f ca="1">CostAbsolute!AN74/('Growth Paths '!$K$5*1000000*ZAR)</f>
        <v>2324.1721226755371</v>
      </c>
      <c r="AO74" s="4687">
        <f ca="1">CostAbsolute!AO74/('Growth Paths '!$K$5*1000000*ZAR)</f>
        <v>2902.0338125323765</v>
      </c>
      <c r="AP74" s="4687">
        <f ca="1">CostAbsolute!AP74/('Growth Paths '!$K$5*1000000*ZAR)</f>
        <v>3343.9761404757824</v>
      </c>
      <c r="AQ74" s="4687">
        <f ca="1">CostAbsolute!AQ74/('Growth Paths '!$K$5*1000000*ZAR)</f>
        <v>3876.2598577767112</v>
      </c>
      <c r="AS74" s="4684">
        <f t="shared" ca="1" si="8"/>
        <v>1807.5625496282951</v>
      </c>
      <c r="AT74" s="4684">
        <f t="shared" ca="1" si="9"/>
        <v>31663.698948166937</v>
      </c>
      <c r="AU74" s="4946"/>
      <c r="AV74" s="4682">
        <v>0</v>
      </c>
      <c r="AW74" s="4687">
        <v>5</v>
      </c>
      <c r="AX74" s="4694"/>
      <c r="AY74" s="4687">
        <f ca="1">CostAbsolute!AY74/('Growth Paths '!$K$5*1000000*ZAR)</f>
        <v>0</v>
      </c>
      <c r="AZ74" s="4687">
        <f ca="1">CostAbsolute!AZ74/('Growth Paths '!$K$5*1000000*ZAR)</f>
        <v>392.09344650114963</v>
      </c>
      <c r="BA74" s="4687">
        <f ca="1">CostAbsolute!BA74/('Growth Paths '!$K$5*1000000*ZAR)</f>
        <v>951.46469728232023</v>
      </c>
      <c r="BB74" s="4687">
        <f ca="1">CostAbsolute!BB74/('Growth Paths '!$K$5*1000000*ZAR)</f>
        <v>1625.480417800572</v>
      </c>
      <c r="BC74" s="4687">
        <f ca="1">CostAbsolute!BC74/('Growth Paths '!$K$5*1000000*ZAR)</f>
        <v>2409.5454160036184</v>
      </c>
      <c r="BD74" s="4687">
        <f ca="1">CostAbsolute!BD74/('Growth Paths '!$K$5*1000000*ZAR)</f>
        <v>3149.1259958828082</v>
      </c>
      <c r="BE74" s="4687">
        <f ca="1">CostAbsolute!BE74/('Growth Paths '!$K$5*1000000*ZAR)</f>
        <v>3866.3698652187754</v>
      </c>
      <c r="BF74" s="4687">
        <f ca="1">CostAbsolute!BF74/('Growth Paths '!$K$5*1000000*ZAR)</f>
        <v>4510.0630086940864</v>
      </c>
      <c r="BG74" s="4687">
        <f ca="1">CostAbsolute!BG74/('Growth Paths '!$K$5*1000000*ZAR)</f>
        <v>5172.0466545146364</v>
      </c>
      <c r="BH74" s="382"/>
      <c r="BI74" s="4687">
        <f>CostAbsolute!BI74/('Growth Paths '!$K$5*1000000*ZAR)</f>
        <v>0</v>
      </c>
      <c r="BJ74" s="4687">
        <f>CostAbsolute!BJ74/('Growth Paths '!$K$5*1000000*ZAR)</f>
        <v>0</v>
      </c>
      <c r="BK74" s="4687">
        <f>CostAbsolute!BK74/('Growth Paths '!$K$5*1000000*ZAR)</f>
        <v>0</v>
      </c>
      <c r="BL74" s="4687">
        <f>CostAbsolute!BL74/('Growth Paths '!$K$5*1000000*ZAR)</f>
        <v>0</v>
      </c>
      <c r="BM74" s="4687">
        <f>CostAbsolute!BM74/('Growth Paths '!$K$5*1000000*ZAR)</f>
        <v>0</v>
      </c>
      <c r="BN74" s="4687">
        <f>CostAbsolute!BN74/('Growth Paths '!$K$5*1000000*ZAR)</f>
        <v>0</v>
      </c>
      <c r="BO74" s="4687">
        <f>CostAbsolute!BO74/('Growth Paths '!$K$5*1000000*ZAR)</f>
        <v>0</v>
      </c>
      <c r="BP74" s="4687">
        <f>CostAbsolute!BP74/('Growth Paths '!$K$5*1000000*ZAR)</f>
        <v>0</v>
      </c>
      <c r="BQ74" s="4687">
        <f>CostAbsolute!BQ74/('Growth Paths '!$K$5*1000000*ZAR)</f>
        <v>0</v>
      </c>
      <c r="BR74" s="382"/>
      <c r="BS74" s="4687">
        <f ca="1">CostAbsolute!BS74/('Growth Paths '!$K$5*1000000*ZAR)</f>
        <v>0</v>
      </c>
      <c r="BT74" s="4687">
        <f ca="1">CostAbsolute!BT74/('Growth Paths '!$K$5*1000000*ZAR)</f>
        <v>470.83239523009047</v>
      </c>
      <c r="BU74" s="4687">
        <f ca="1">CostAbsolute!BU74/('Growth Paths '!$K$5*1000000*ZAR)</f>
        <v>1098.2376993624357</v>
      </c>
      <c r="BV74" s="4687">
        <f ca="1">CostAbsolute!BV74/('Growth Paths '!$K$5*1000000*ZAR)</f>
        <v>1908.4492252989951</v>
      </c>
      <c r="BW74" s="4687">
        <f ca="1">CostAbsolute!BW74/('Growth Paths '!$K$5*1000000*ZAR)</f>
        <v>2873.6459069269558</v>
      </c>
      <c r="BX74" s="4687">
        <f ca="1">CostAbsolute!BX74/('Growth Paths '!$K$5*1000000*ZAR)</f>
        <v>3805.2038354929578</v>
      </c>
      <c r="BY74" s="4687">
        <f ca="1">CostAbsolute!BY74/('Growth Paths '!$K$5*1000000*ZAR)</f>
        <v>4720.3848062230472</v>
      </c>
      <c r="BZ74" s="4687">
        <f ca="1">CostAbsolute!BZ74/('Growth Paths '!$K$5*1000000*ZAR)</f>
        <v>5465.0555610558376</v>
      </c>
      <c r="CA74" s="4687">
        <f ca="1">CostAbsolute!CA74/('Growth Paths '!$K$5*1000000*ZAR)</f>
        <v>6308.6697154712338</v>
      </c>
      <c r="CC74" s="4684">
        <f t="shared" ca="1" si="10"/>
        <v>2961.1643494512837</v>
      </c>
      <c r="CD74" s="4684">
        <f t="shared" ca="1" si="11"/>
        <v>52011.39986957713</v>
      </c>
      <c r="CF74" s="4687">
        <f ca="1">CostAbsolute!CF74/('Growth Paths '!$K$5*1000000*ZAR)</f>
        <v>0</v>
      </c>
      <c r="CG74" s="4687">
        <f ca="1">CostAbsolute!CG74/('Growth Paths '!$K$5*1000000*ZAR)</f>
        <v>184.40126861081421</v>
      </c>
      <c r="CH74" s="4687">
        <f ca="1">CostAbsolute!CH74/('Growth Paths '!$K$5*1000000*ZAR)</f>
        <v>447.47316942658915</v>
      </c>
      <c r="CI74" s="4687">
        <f ca="1">CostAbsolute!CI74/('Growth Paths '!$K$5*1000000*ZAR)</f>
        <v>764.46228270123095</v>
      </c>
      <c r="CJ74" s="4687">
        <f ca="1">CostAbsolute!CJ74/('Growth Paths '!$K$5*1000000*ZAR)</f>
        <v>1133.2074928855934</v>
      </c>
      <c r="CK74" s="4687">
        <f ca="1">CostAbsolute!CK74/('Growth Paths '!$K$5*1000000*ZAR)</f>
        <v>1481.0317128174211</v>
      </c>
      <c r="CL74" s="4687">
        <f ca="1">CostAbsolute!CL74/('Growth Paths '!$K$5*1000000*ZAR)</f>
        <v>1818.3509936906703</v>
      </c>
      <c r="CM74" s="4687">
        <f ca="1">CostAbsolute!CM74/('Growth Paths '!$K$5*1000000*ZAR)</f>
        <v>2121.0794205800548</v>
      </c>
      <c r="CN74" s="4687">
        <f ca="1">CostAbsolute!CN74/('Growth Paths '!$K$5*1000000*ZAR)</f>
        <v>2432.409857694523</v>
      </c>
      <c r="CP74" s="4684">
        <f t="shared" ca="1" si="12"/>
        <v>1153.6017998229884</v>
      </c>
      <c r="CQ74" s="4684">
        <f t="shared" ca="1" si="13"/>
        <v>20347.700921410178</v>
      </c>
      <c r="CR74" s="784" t="str">
        <f t="shared" ca="1" si="14"/>
        <v>ok</v>
      </c>
    </row>
    <row r="75" spans="1:96">
      <c r="A75" s="4678" t="s">
        <v>3999</v>
      </c>
      <c r="B75" s="4678" t="s">
        <v>4000</v>
      </c>
      <c r="C75" s="4678" t="s">
        <v>125</v>
      </c>
      <c r="E75" s="4674">
        <f ca="1">CostAbsolute!E75/('Growth Paths '!$K$5*1000000*ZAR)</f>
        <v>0</v>
      </c>
      <c r="F75" s="4674">
        <f ca="1">CostAbsolute!F75/('Growth Paths '!$K$5*1000000*ZAR)</f>
        <v>5.8943504690968069</v>
      </c>
      <c r="G75" s="4674">
        <f ca="1">CostAbsolute!G75/('Growth Paths '!$K$5*1000000*ZAR)</f>
        <v>12.280585879530225</v>
      </c>
      <c r="H75" s="4674">
        <f ca="1">CostAbsolute!H75/('Growth Paths '!$K$5*1000000*ZAR)</f>
        <v>20.708221790988986</v>
      </c>
      <c r="I75" s="4674">
        <f ca="1">CostAbsolute!I75/('Growth Paths '!$K$5*1000000*ZAR)</f>
        <v>29.974413133673693</v>
      </c>
      <c r="J75" s="4674">
        <f ca="1">CostAbsolute!J75/('Growth Paths '!$K$5*1000000*ZAR)</f>
        <v>38.474827536418324</v>
      </c>
      <c r="K75" s="4674">
        <f ca="1">CostAbsolute!K75/('Growth Paths '!$K$5*1000000*ZAR)</f>
        <v>46.858061553329016</v>
      </c>
      <c r="L75" s="4674">
        <f ca="1">CostAbsolute!L75/('Growth Paths '!$K$5*1000000*ZAR)</f>
        <v>56.72821331637865</v>
      </c>
      <c r="M75" s="4674">
        <f ca="1">CostAbsolute!M75/('Growth Paths '!$K$5*1000000*ZAR)</f>
        <v>67.136621448292331</v>
      </c>
      <c r="N75" s="382"/>
      <c r="O75" s="4674">
        <f ca="1">CostAbsolute!O75/('Growth Paths '!$K$5*1000000*ZAR)</f>
        <v>0</v>
      </c>
      <c r="P75" s="4674">
        <f ca="1">CostAbsolute!P75/('Growth Paths '!$K$5*1000000*ZAR)</f>
        <v>11.755502026584574</v>
      </c>
      <c r="Q75" s="4674">
        <f ca="1">CostAbsolute!Q75/('Growth Paths '!$K$5*1000000*ZAR)</f>
        <v>30.186666073202819</v>
      </c>
      <c r="R75" s="4674">
        <f ca="1">CostAbsolute!R75/('Growth Paths '!$K$5*1000000*ZAR)</f>
        <v>59.224704820297795</v>
      </c>
      <c r="S75" s="4674">
        <f ca="1">CostAbsolute!S75/('Growth Paths '!$K$5*1000000*ZAR)</f>
        <v>95.133385335147139</v>
      </c>
      <c r="T75" s="4674">
        <f ca="1">CostAbsolute!T75/('Growth Paths '!$K$5*1000000*ZAR)</f>
        <v>131.41671369820693</v>
      </c>
      <c r="U75" s="4674">
        <f ca="1">CostAbsolute!U75/('Growth Paths '!$K$5*1000000*ZAR)</f>
        <v>168.90931732800021</v>
      </c>
      <c r="V75" s="4674">
        <f ca="1">CostAbsolute!V75/('Growth Paths '!$K$5*1000000*ZAR)</f>
        <v>214.10088708053641</v>
      </c>
      <c r="W75" s="4674">
        <f ca="1">CostAbsolute!W75/('Growth Paths '!$K$5*1000000*ZAR)</f>
        <v>262.51799668374889</v>
      </c>
      <c r="X75" s="382"/>
      <c r="Y75" s="4674">
        <f ca="1">CostAbsolute!Y75/('Growth Paths '!$K$5*1000000*ZAR)</f>
        <v>0</v>
      </c>
      <c r="Z75" s="4674">
        <f ca="1">CostAbsolute!Z75/('Growth Paths '!$K$5*1000000*ZAR)</f>
        <v>0</v>
      </c>
      <c r="AA75" s="4674">
        <f ca="1">CostAbsolute!AA75/('Growth Paths '!$K$5*1000000*ZAR)</f>
        <v>0</v>
      </c>
      <c r="AB75" s="4674">
        <f ca="1">CostAbsolute!AB75/('Growth Paths '!$K$5*1000000*ZAR)</f>
        <v>0</v>
      </c>
      <c r="AC75" s="4674">
        <f ca="1">CostAbsolute!AC75/('Growth Paths '!$K$5*1000000*ZAR)</f>
        <v>0</v>
      </c>
      <c r="AD75" s="4674">
        <f ca="1">CostAbsolute!AD75/('Growth Paths '!$K$5*1000000*ZAR)</f>
        <v>0</v>
      </c>
      <c r="AE75" s="4674">
        <f ca="1">CostAbsolute!AE75/('Growth Paths '!$K$5*1000000*ZAR)</f>
        <v>0</v>
      </c>
      <c r="AF75" s="4674">
        <f ca="1">CostAbsolute!AF75/('Growth Paths '!$K$5*1000000*ZAR)</f>
        <v>0</v>
      </c>
      <c r="AG75" s="4674">
        <f ca="1">CostAbsolute!AG75/('Growth Paths '!$K$5*1000000*ZAR)</f>
        <v>0</v>
      </c>
      <c r="AH75" s="382"/>
      <c r="AI75" s="4674">
        <f ca="1">CostAbsolute!AI75/('Growth Paths '!$K$5*1000000*ZAR)</f>
        <v>0</v>
      </c>
      <c r="AJ75" s="4674">
        <f ca="1">CostAbsolute!AJ75/('Growth Paths '!$K$5*1000000*ZAR)</f>
        <v>17.64985249568138</v>
      </c>
      <c r="AK75" s="4674">
        <f ca="1">CostAbsolute!AK75/('Growth Paths '!$K$5*1000000*ZAR)</f>
        <v>42.467251952733051</v>
      </c>
      <c r="AL75" s="4674">
        <f ca="1">CostAbsolute!AL75/('Growth Paths '!$K$5*1000000*ZAR)</f>
        <v>79.932926611286774</v>
      </c>
      <c r="AM75" s="4674">
        <f ca="1">CostAbsolute!AM75/('Growth Paths '!$K$5*1000000*ZAR)</f>
        <v>125.10779846882082</v>
      </c>
      <c r="AN75" s="4674">
        <f ca="1">CostAbsolute!AN75/('Growth Paths '!$K$5*1000000*ZAR)</f>
        <v>169.89154123462527</v>
      </c>
      <c r="AO75" s="4674">
        <f ca="1">CostAbsolute!AO75/('Growth Paths '!$K$5*1000000*ZAR)</f>
        <v>215.76737888132925</v>
      </c>
      <c r="AP75" s="4674">
        <f ca="1">CostAbsolute!AP75/('Growth Paths '!$K$5*1000000*ZAR)</f>
        <v>270.82910039691507</v>
      </c>
      <c r="AQ75" s="4674">
        <f ca="1">CostAbsolute!AQ75/('Growth Paths '!$K$5*1000000*ZAR)</f>
        <v>329.65461813204121</v>
      </c>
      <c r="AS75" s="4671">
        <f t="shared" ca="1" si="8"/>
        <v>139.03338535260366</v>
      </c>
      <c r="AT75" s="4671">
        <f t="shared" ca="1" si="9"/>
        <v>2374.7078758199232</v>
      </c>
      <c r="AU75" s="4946"/>
      <c r="AV75" s="4676">
        <v>0</v>
      </c>
      <c r="AW75" s="4674">
        <v>5</v>
      </c>
      <c r="AX75" s="4694"/>
      <c r="AY75" s="4674">
        <f ca="1">CostAbsolute!AY75/('Growth Paths '!$K$5*1000000*ZAR)</f>
        <v>0</v>
      </c>
      <c r="AZ75" s="4674">
        <f ca="1">CostAbsolute!AZ75/('Growth Paths '!$K$5*1000000*ZAR)</f>
        <v>11.127699722683586</v>
      </c>
      <c r="BA75" s="4674">
        <f ca="1">CostAbsolute!BA75/('Growth Paths '!$K$5*1000000*ZAR)</f>
        <v>23.184008620203421</v>
      </c>
      <c r="BB75" s="4674">
        <f ca="1">CostAbsolute!BB75/('Growth Paths '!$K$5*1000000*ZAR)</f>
        <v>39.094192835833859</v>
      </c>
      <c r="BC75" s="4674">
        <f ca="1">CostAbsolute!BC75/('Growth Paths '!$K$5*1000000*ZAR)</f>
        <v>56.587451062490565</v>
      </c>
      <c r="BD75" s="4674">
        <f ca="1">CostAbsolute!BD75/('Growth Paths '!$K$5*1000000*ZAR)</f>
        <v>72.635030772594078</v>
      </c>
      <c r="BE75" s="4674">
        <f ca="1">CostAbsolute!BE75/('Growth Paths '!$K$5*1000000*ZAR)</f>
        <v>88.461390493525812</v>
      </c>
      <c r="BF75" s="4674">
        <f ca="1">CostAbsolute!BF75/('Growth Paths '!$K$5*1000000*ZAR)</f>
        <v>107.09484054240997</v>
      </c>
      <c r="BG75" s="4674">
        <f ca="1">CostAbsolute!BG75/('Growth Paths '!$K$5*1000000*ZAR)</f>
        <v>126.7444424604345</v>
      </c>
      <c r="BH75" s="382"/>
      <c r="BI75" s="4674">
        <f>CostAbsolute!BI75/('Growth Paths '!$K$5*1000000*ZAR)</f>
        <v>0</v>
      </c>
      <c r="BJ75" s="4674">
        <f>CostAbsolute!BJ75/('Growth Paths '!$K$5*1000000*ZAR)</f>
        <v>0</v>
      </c>
      <c r="BK75" s="4674">
        <f>CostAbsolute!BK75/('Growth Paths '!$K$5*1000000*ZAR)</f>
        <v>0</v>
      </c>
      <c r="BL75" s="4674">
        <f>CostAbsolute!BL75/('Growth Paths '!$K$5*1000000*ZAR)</f>
        <v>0</v>
      </c>
      <c r="BM75" s="4674">
        <f>CostAbsolute!BM75/('Growth Paths '!$K$5*1000000*ZAR)</f>
        <v>0</v>
      </c>
      <c r="BN75" s="4674">
        <f>CostAbsolute!BN75/('Growth Paths '!$K$5*1000000*ZAR)</f>
        <v>0</v>
      </c>
      <c r="BO75" s="4674">
        <f>CostAbsolute!BO75/('Growth Paths '!$K$5*1000000*ZAR)</f>
        <v>0</v>
      </c>
      <c r="BP75" s="4674">
        <f>CostAbsolute!BP75/('Growth Paths '!$K$5*1000000*ZAR)</f>
        <v>0</v>
      </c>
      <c r="BQ75" s="4674">
        <f>CostAbsolute!BQ75/('Growth Paths '!$K$5*1000000*ZAR)</f>
        <v>0</v>
      </c>
      <c r="BR75" s="382"/>
      <c r="BS75" s="4674">
        <f ca="1">CostAbsolute!BS75/('Growth Paths '!$K$5*1000000*ZAR)</f>
        <v>0</v>
      </c>
      <c r="BT75" s="4674">
        <f ca="1">CostAbsolute!BT75/('Growth Paths '!$K$5*1000000*ZAR)</f>
        <v>22.88320174926816</v>
      </c>
      <c r="BU75" s="4674">
        <f ca="1">CostAbsolute!BU75/('Growth Paths '!$K$5*1000000*ZAR)</f>
        <v>53.370674693406244</v>
      </c>
      <c r="BV75" s="4674">
        <f ca="1">CostAbsolute!BV75/('Growth Paths '!$K$5*1000000*ZAR)</f>
        <v>98.318897656131654</v>
      </c>
      <c r="BW75" s="4674">
        <f ca="1">CostAbsolute!BW75/('Growth Paths '!$K$5*1000000*ZAR)</f>
        <v>151.7208363976377</v>
      </c>
      <c r="BX75" s="4674">
        <f ca="1">CostAbsolute!BX75/('Growth Paths '!$K$5*1000000*ZAR)</f>
        <v>204.05174447080103</v>
      </c>
      <c r="BY75" s="4674">
        <f ca="1">CostAbsolute!BY75/('Growth Paths '!$K$5*1000000*ZAR)</f>
        <v>257.37070782152603</v>
      </c>
      <c r="BZ75" s="4674">
        <f ca="1">CostAbsolute!BZ75/('Growth Paths '!$K$5*1000000*ZAR)</f>
        <v>321.19572762294632</v>
      </c>
      <c r="CA75" s="4674">
        <f ca="1">CostAbsolute!CA75/('Growth Paths '!$K$5*1000000*ZAR)</f>
        <v>389.26243914418336</v>
      </c>
      <c r="CC75" s="4671">
        <f t="shared" ca="1" si="10"/>
        <v>166.46380328398897</v>
      </c>
      <c r="CD75" s="4671">
        <f t="shared" ca="1" si="11"/>
        <v>2859.9267840966622</v>
      </c>
      <c r="CF75" s="4674">
        <f ca="1">CostAbsolute!CF75/('Growth Paths '!$K$5*1000000*ZAR)</f>
        <v>0</v>
      </c>
      <c r="CG75" s="4674">
        <f ca="1">CostAbsolute!CG75/('Growth Paths '!$K$5*1000000*ZAR)</f>
        <v>5.2333492535867778</v>
      </c>
      <c r="CH75" s="4674">
        <f ca="1">CostAbsolute!CH75/('Growth Paths '!$K$5*1000000*ZAR)</f>
        <v>10.903422740673197</v>
      </c>
      <c r="CI75" s="4674">
        <f ca="1">CostAbsolute!CI75/('Growth Paths '!$K$5*1000000*ZAR)</f>
        <v>18.385971044844872</v>
      </c>
      <c r="CJ75" s="4674">
        <f ca="1">CostAbsolute!CJ75/('Growth Paths '!$K$5*1000000*ZAR)</f>
        <v>26.613037928816876</v>
      </c>
      <c r="CK75" s="4674">
        <f ca="1">CostAbsolute!CK75/('Growth Paths '!$K$5*1000000*ZAR)</f>
        <v>34.160203236175754</v>
      </c>
      <c r="CL75" s="4674">
        <f ca="1">CostAbsolute!CL75/('Growth Paths '!$K$5*1000000*ZAR)</f>
        <v>41.603328940196789</v>
      </c>
      <c r="CM75" s="4674">
        <f ca="1">CostAbsolute!CM75/('Growth Paths '!$K$5*1000000*ZAR)</f>
        <v>50.366627226031319</v>
      </c>
      <c r="CN75" s="4674">
        <f ca="1">CostAbsolute!CN75/('Growth Paths '!$K$5*1000000*ZAR)</f>
        <v>59.607821012142168</v>
      </c>
      <c r="CP75" s="4671">
        <f t="shared" ca="1" si="12"/>
        <v>27.4304179313853</v>
      </c>
      <c r="CQ75" s="4671">
        <f t="shared" ca="1" si="13"/>
        <v>485.21890827673883</v>
      </c>
      <c r="CR75" s="784" t="str">
        <f t="shared" ca="1" si="14"/>
        <v>ok</v>
      </c>
    </row>
    <row r="76" spans="1:96">
      <c r="A76" s="4688" t="s">
        <v>4048</v>
      </c>
      <c r="B76" s="4688" t="s">
        <v>467</v>
      </c>
      <c r="C76" s="4688" t="s">
        <v>125</v>
      </c>
      <c r="E76" s="4687">
        <f ca="1">CostAbsolute!E76/('Growth Paths '!$K$5*1000000*ZAR)</f>
        <v>491.65813639028113</v>
      </c>
      <c r="F76" s="4687">
        <f ca="1">CostAbsolute!F76/('Growth Paths '!$K$5*1000000*ZAR)</f>
        <v>512.20372333904925</v>
      </c>
      <c r="G76" s="4687">
        <f ca="1">CostAbsolute!G76/('Growth Paths '!$K$5*1000000*ZAR)</f>
        <v>547.46782065563468</v>
      </c>
      <c r="H76" s="4687">
        <f ca="1">CostAbsolute!H76/('Growth Paths '!$K$5*1000000*ZAR)</f>
        <v>584.34406675266814</v>
      </c>
      <c r="I76" s="4687">
        <f ca="1">CostAbsolute!I76/('Growth Paths '!$K$5*1000000*ZAR)</f>
        <v>622.79980710002803</v>
      </c>
      <c r="J76" s="4687">
        <f ca="1">CostAbsolute!J76/('Growth Paths '!$K$5*1000000*ZAR)</f>
        <v>662.7334920978941</v>
      </c>
      <c r="K76" s="4687">
        <f ca="1">CostAbsolute!K76/('Growth Paths '!$K$5*1000000*ZAR)</f>
        <v>704.04043334440405</v>
      </c>
      <c r="L76" s="4687">
        <f ca="1">CostAbsolute!L76/('Growth Paths '!$K$5*1000000*ZAR)</f>
        <v>746.5661612440731</v>
      </c>
      <c r="M76" s="4687">
        <f ca="1">CostAbsolute!M76/('Growth Paths '!$K$5*1000000*ZAR)</f>
        <v>790.10273333162525</v>
      </c>
      <c r="N76" s="382"/>
      <c r="O76" s="4687">
        <f ca="1">CostAbsolute!O76/('Growth Paths '!$K$5*1000000*ZAR)</f>
        <v>2047.2655870049948</v>
      </c>
      <c r="P76" s="4687">
        <f ca="1">CostAbsolute!P76/('Growth Paths '!$K$5*1000000*ZAR)</f>
        <v>2142.6823944428511</v>
      </c>
      <c r="Q76" s="4687">
        <f ca="1">CostAbsolute!Q76/('Growth Paths '!$K$5*1000000*ZAR)</f>
        <v>2300.9490846997783</v>
      </c>
      <c r="R76" s="4687">
        <f ca="1">CostAbsolute!R76/('Growth Paths '!$K$5*1000000*ZAR)</f>
        <v>2468.4419984304286</v>
      </c>
      <c r="S76" s="4687">
        <f ca="1">CostAbsolute!S76/('Growth Paths '!$K$5*1000000*ZAR)</f>
        <v>2645.3229948526268</v>
      </c>
      <c r="T76" s="4687">
        <f ca="1">CostAbsolute!T76/('Growth Paths '!$K$5*1000000*ZAR)</f>
        <v>2831.7700936940282</v>
      </c>
      <c r="U76" s="4687">
        <f ca="1">CostAbsolute!U76/('Growth Paths '!$K$5*1000000*ZAR)</f>
        <v>3027.720077901623</v>
      </c>
      <c r="V76" s="4687">
        <f ca="1">CostAbsolute!V76/('Growth Paths '!$K$5*1000000*ZAR)</f>
        <v>3233.0771870369308</v>
      </c>
      <c r="W76" s="4687">
        <f ca="1">CostAbsolute!W76/('Growth Paths '!$K$5*1000000*ZAR)</f>
        <v>3447.6195156687277</v>
      </c>
      <c r="X76" s="382"/>
      <c r="Y76" s="4687">
        <f ca="1">CostAbsolute!Y76/('Growth Paths '!$K$5*1000000*ZAR)</f>
        <v>0</v>
      </c>
      <c r="Z76" s="4687">
        <f ca="1">CostAbsolute!Z76/('Growth Paths '!$K$5*1000000*ZAR)</f>
        <v>0</v>
      </c>
      <c r="AA76" s="4687">
        <f ca="1">CostAbsolute!AA76/('Growth Paths '!$K$5*1000000*ZAR)</f>
        <v>0</v>
      </c>
      <c r="AB76" s="4687">
        <f ca="1">CostAbsolute!AB76/('Growth Paths '!$K$5*1000000*ZAR)</f>
        <v>0</v>
      </c>
      <c r="AC76" s="4687">
        <f ca="1">CostAbsolute!AC76/('Growth Paths '!$K$5*1000000*ZAR)</f>
        <v>0</v>
      </c>
      <c r="AD76" s="4687">
        <f ca="1">CostAbsolute!AD76/('Growth Paths '!$K$5*1000000*ZAR)</f>
        <v>0</v>
      </c>
      <c r="AE76" s="4687">
        <f ca="1">CostAbsolute!AE76/('Growth Paths '!$K$5*1000000*ZAR)</f>
        <v>0</v>
      </c>
      <c r="AF76" s="4687">
        <f ca="1">CostAbsolute!AF76/('Growth Paths '!$K$5*1000000*ZAR)</f>
        <v>0</v>
      </c>
      <c r="AG76" s="4687">
        <f ca="1">CostAbsolute!AG76/('Growth Paths '!$K$5*1000000*ZAR)</f>
        <v>0</v>
      </c>
      <c r="AH76" s="382"/>
      <c r="AI76" s="4687">
        <f ca="1">CostAbsolute!AI76/('Growth Paths '!$K$5*1000000*ZAR)</f>
        <v>2538.9237233952763</v>
      </c>
      <c r="AJ76" s="4687">
        <f ca="1">CostAbsolute!AJ76/('Growth Paths '!$K$5*1000000*ZAR)</f>
        <v>2654.8861177819003</v>
      </c>
      <c r="AK76" s="4687">
        <f ca="1">CostAbsolute!AK76/('Growth Paths '!$K$5*1000000*ZAR)</f>
        <v>2848.4169053554128</v>
      </c>
      <c r="AL76" s="4687">
        <f ca="1">CostAbsolute!AL76/('Growth Paths '!$K$5*1000000*ZAR)</f>
        <v>3052.7860651830965</v>
      </c>
      <c r="AM76" s="4687">
        <f ca="1">CostAbsolute!AM76/('Growth Paths '!$K$5*1000000*ZAR)</f>
        <v>3268.1228019526548</v>
      </c>
      <c r="AN76" s="4687">
        <f ca="1">CostAbsolute!AN76/('Growth Paths '!$K$5*1000000*ZAR)</f>
        <v>3494.5035857919224</v>
      </c>
      <c r="AO76" s="4687">
        <f ca="1">CostAbsolute!AO76/('Growth Paths '!$K$5*1000000*ZAR)</f>
        <v>3731.7605112460265</v>
      </c>
      <c r="AP76" s="4687">
        <f ca="1">CostAbsolute!AP76/('Growth Paths '!$K$5*1000000*ZAR)</f>
        <v>3979.6433482810035</v>
      </c>
      <c r="AQ76" s="4687">
        <f ca="1">CostAbsolute!AQ76/('Growth Paths '!$K$5*1000000*ZAR)</f>
        <v>4237.7222490003533</v>
      </c>
      <c r="AS76" s="4684">
        <f t="shared" ca="1" si="8"/>
        <v>3311.8628119986274</v>
      </c>
      <c r="AT76" s="4684">
        <f t="shared" ca="1" si="9"/>
        <v>66908.918624152575</v>
      </c>
      <c r="AU76" s="4946"/>
      <c r="AV76" s="4682">
        <v>0</v>
      </c>
      <c r="AW76" s="4687">
        <v>5</v>
      </c>
      <c r="AX76" s="4694"/>
      <c r="AY76" s="4687">
        <f ca="1">CostAbsolute!AY76/('Growth Paths '!$K$5*1000000*ZAR)</f>
        <v>809.721308492508</v>
      </c>
      <c r="AZ76" s="4687">
        <f ca="1">CostAbsolute!AZ76/('Growth Paths '!$K$5*1000000*ZAR)</f>
        <v>843.55823361703654</v>
      </c>
      <c r="BA76" s="4687">
        <f ca="1">CostAbsolute!BA76/('Growth Paths '!$K$5*1000000*ZAR)</f>
        <v>901.63535857145052</v>
      </c>
      <c r="BB76" s="4687">
        <f ca="1">CostAbsolute!BB76/('Growth Paths '!$K$5*1000000*ZAR)</f>
        <v>962.36756258053674</v>
      </c>
      <c r="BC76" s="4687">
        <f ca="1">CostAbsolute!BC76/('Growth Paths '!$K$5*1000000*ZAR)</f>
        <v>1025.701066266103</v>
      </c>
      <c r="BD76" s="4687">
        <f ca="1">CostAbsolute!BD76/('Growth Paths '!$K$5*1000000*ZAR)</f>
        <v>1091.4686256251364</v>
      </c>
      <c r="BE76" s="4687">
        <f ca="1">CostAbsolute!BE76/('Growth Paths '!$K$5*1000000*ZAR)</f>
        <v>1159.4978273007428</v>
      </c>
      <c r="BF76" s="4687">
        <f ca="1">CostAbsolute!BF76/('Growth Paths '!$K$5*1000000*ZAR)</f>
        <v>1229.5342723239621</v>
      </c>
      <c r="BG76" s="4687">
        <f ca="1">CostAbsolute!BG76/('Growth Paths '!$K$5*1000000*ZAR)</f>
        <v>1301.2354962207787</v>
      </c>
      <c r="BH76" s="382"/>
      <c r="BI76" s="4687">
        <f>CostAbsolute!BI76/('Growth Paths '!$K$5*1000000*ZAR)</f>
        <v>0</v>
      </c>
      <c r="BJ76" s="4687">
        <f>CostAbsolute!BJ76/('Growth Paths '!$K$5*1000000*ZAR)</f>
        <v>0</v>
      </c>
      <c r="BK76" s="4687">
        <f>CostAbsolute!BK76/('Growth Paths '!$K$5*1000000*ZAR)</f>
        <v>0</v>
      </c>
      <c r="BL76" s="4687">
        <f>CostAbsolute!BL76/('Growth Paths '!$K$5*1000000*ZAR)</f>
        <v>0</v>
      </c>
      <c r="BM76" s="4687">
        <f>CostAbsolute!BM76/('Growth Paths '!$K$5*1000000*ZAR)</f>
        <v>0</v>
      </c>
      <c r="BN76" s="4687">
        <f>CostAbsolute!BN76/('Growth Paths '!$K$5*1000000*ZAR)</f>
        <v>0</v>
      </c>
      <c r="BO76" s="4687">
        <f>CostAbsolute!BO76/('Growth Paths '!$K$5*1000000*ZAR)</f>
        <v>0</v>
      </c>
      <c r="BP76" s="4687">
        <f>CostAbsolute!BP76/('Growth Paths '!$K$5*1000000*ZAR)</f>
        <v>0</v>
      </c>
      <c r="BQ76" s="4687">
        <f>CostAbsolute!BQ76/('Growth Paths '!$K$5*1000000*ZAR)</f>
        <v>0</v>
      </c>
      <c r="BR76" s="382"/>
      <c r="BS76" s="4687">
        <f ca="1">CostAbsolute!BS76/('Growth Paths '!$K$5*1000000*ZAR)</f>
        <v>2856.9868954975027</v>
      </c>
      <c r="BT76" s="4687">
        <f ca="1">CostAbsolute!BT76/('Growth Paths '!$K$5*1000000*ZAR)</f>
        <v>2986.2406280598875</v>
      </c>
      <c r="BU76" s="4687">
        <f ca="1">CostAbsolute!BU76/('Growth Paths '!$K$5*1000000*ZAR)</f>
        <v>3202.5844432712288</v>
      </c>
      <c r="BV76" s="4687">
        <f ca="1">CostAbsolute!BV76/('Growth Paths '!$K$5*1000000*ZAR)</f>
        <v>3430.8095610109654</v>
      </c>
      <c r="BW76" s="4687">
        <f ca="1">CostAbsolute!BW76/('Growth Paths '!$K$5*1000000*ZAR)</f>
        <v>3671.0240611187296</v>
      </c>
      <c r="BX76" s="4687">
        <f ca="1">CostAbsolute!BX76/('Growth Paths '!$K$5*1000000*ZAR)</f>
        <v>3923.2387193191644</v>
      </c>
      <c r="BY76" s="4687">
        <f ca="1">CostAbsolute!BY76/('Growth Paths '!$K$5*1000000*ZAR)</f>
        <v>4187.2179052023657</v>
      </c>
      <c r="BZ76" s="4687">
        <f ca="1">CostAbsolute!BZ76/('Growth Paths '!$K$5*1000000*ZAR)</f>
        <v>4462.6114593608927</v>
      </c>
      <c r="CA76" s="4687">
        <f ca="1">CostAbsolute!CA76/('Growth Paths '!$K$5*1000000*ZAR)</f>
        <v>4748.8550118895064</v>
      </c>
      <c r="CC76" s="4684">
        <f t="shared" ca="1" si="10"/>
        <v>3718.840964970027</v>
      </c>
      <c r="CD76" s="4684">
        <f t="shared" ca="1" si="11"/>
        <v>75156.042084588582</v>
      </c>
      <c r="CF76" s="4687">
        <f ca="1">CostAbsolute!CF76/('Growth Paths '!$K$5*1000000*ZAR)</f>
        <v>318.06317210222693</v>
      </c>
      <c r="CG76" s="4687">
        <f ca="1">CostAbsolute!CG76/('Growth Paths '!$K$5*1000000*ZAR)</f>
        <v>331.35451027798723</v>
      </c>
      <c r="CH76" s="4687">
        <f ca="1">CostAbsolute!CH76/('Growth Paths '!$K$5*1000000*ZAR)</f>
        <v>354.16753791581579</v>
      </c>
      <c r="CI76" s="4687">
        <f ca="1">CostAbsolute!CI76/('Growth Paths '!$K$5*1000000*ZAR)</f>
        <v>378.0234958278686</v>
      </c>
      <c r="CJ76" s="4687">
        <f ca="1">CostAbsolute!CJ76/('Growth Paths '!$K$5*1000000*ZAR)</f>
        <v>402.90125916607485</v>
      </c>
      <c r="CK76" s="4687">
        <f ca="1">CostAbsolute!CK76/('Growth Paths '!$K$5*1000000*ZAR)</f>
        <v>428.7351335272424</v>
      </c>
      <c r="CL76" s="4687">
        <f ca="1">CostAbsolute!CL76/('Growth Paths '!$K$5*1000000*ZAR)</f>
        <v>455.45739395633876</v>
      </c>
      <c r="CM76" s="4687">
        <f ca="1">CostAbsolute!CM76/('Growth Paths '!$K$5*1000000*ZAR)</f>
        <v>482.96811107988901</v>
      </c>
      <c r="CN76" s="4687">
        <f ca="1">CostAbsolute!CN76/('Growth Paths '!$K$5*1000000*ZAR)</f>
        <v>511.13276288915347</v>
      </c>
      <c r="CP76" s="4684">
        <f t="shared" ca="1" si="12"/>
        <v>406.97815297139971</v>
      </c>
      <c r="CQ76" s="4684">
        <f t="shared" ca="1" si="13"/>
        <v>8247.1234604360197</v>
      </c>
      <c r="CR76" s="784" t="str">
        <f t="shared" ca="1" si="14"/>
        <v>ok</v>
      </c>
    </row>
    <row r="77" spans="1:96">
      <c r="A77" s="4678" t="s">
        <v>4049</v>
      </c>
      <c r="B77" s="4678" t="s">
        <v>22</v>
      </c>
      <c r="C77" s="4678" t="s">
        <v>125</v>
      </c>
      <c r="E77" s="4674">
        <f ca="1">CostAbsolute!E77/('Growth Paths '!$K$5*1000000*ZAR)</f>
        <v>865.89906770527205</v>
      </c>
      <c r="F77" s="4674">
        <f ca="1">CostAbsolute!F77/('Growth Paths '!$K$5*1000000*ZAR)</f>
        <v>999.39659623332068</v>
      </c>
      <c r="G77" s="4674">
        <f ca="1">CostAbsolute!G77/('Growth Paths '!$K$5*1000000*ZAR)</f>
        <v>1179.3288292124951</v>
      </c>
      <c r="H77" s="4674">
        <f ca="1">CostAbsolute!H77/('Growth Paths '!$K$5*1000000*ZAR)</f>
        <v>1386.1650825446761</v>
      </c>
      <c r="I77" s="4674">
        <f ca="1">CostAbsolute!I77/('Growth Paths '!$K$5*1000000*ZAR)</f>
        <v>1623.5629587587603</v>
      </c>
      <c r="J77" s="4674">
        <f ca="1">CostAbsolute!J77/('Growth Paths '!$K$5*1000000*ZAR)</f>
        <v>1895.7040259887938</v>
      </c>
      <c r="K77" s="4674">
        <f ca="1">CostAbsolute!K77/('Growth Paths '!$K$5*1000000*ZAR)</f>
        <v>2207.1999741394243</v>
      </c>
      <c r="L77" s="4674">
        <f ca="1">CostAbsolute!L77/('Growth Paths '!$K$5*1000000*ZAR)</f>
        <v>2563.2899366740048</v>
      </c>
      <c r="M77" s="4674">
        <f ca="1">CostAbsolute!M77/('Growth Paths '!$K$5*1000000*ZAR)</f>
        <v>2969.8704222359843</v>
      </c>
      <c r="N77" s="382"/>
      <c r="O77" s="4674">
        <f ca="1">CostAbsolute!O77/('Growth Paths '!$K$5*1000000*ZAR)</f>
        <v>27.470072583335732</v>
      </c>
      <c r="P77" s="4674">
        <f ca="1">CostAbsolute!P77/('Growth Paths '!$K$5*1000000*ZAR)</f>
        <v>31.705192974537766</v>
      </c>
      <c r="Q77" s="4674">
        <f ca="1">CostAbsolute!Q77/('Growth Paths '!$K$5*1000000*ZAR)</f>
        <v>37.413423511288926</v>
      </c>
      <c r="R77" s="4674">
        <f ca="1">CostAbsolute!R77/('Growth Paths '!$K$5*1000000*ZAR)</f>
        <v>43.975166217581062</v>
      </c>
      <c r="S77" s="4674">
        <f ca="1">CostAbsolute!S77/('Growth Paths '!$K$5*1000000*ZAR)</f>
        <v>51.506456103379072</v>
      </c>
      <c r="T77" s="4674">
        <f ca="1">CostAbsolute!T77/('Growth Paths '!$K$5*1000000*ZAR)</f>
        <v>60.139950639326536</v>
      </c>
      <c r="U77" s="4674">
        <f ca="1">CostAbsolute!U77/('Growth Paths '!$K$5*1000000*ZAR)</f>
        <v>70.021952623448456</v>
      </c>
      <c r="V77" s="4674">
        <f ca="1">CostAbsolute!V77/('Growth Paths '!$K$5*1000000*ZAR)</f>
        <v>81.318670083769916</v>
      </c>
      <c r="W77" s="4674">
        <f ca="1">CostAbsolute!W77/('Growth Paths '!$K$5*1000000*ZAR)</f>
        <v>94.21716583911703</v>
      </c>
      <c r="X77" s="382"/>
      <c r="Y77" s="4674">
        <f ca="1">CostAbsolute!Y77/('Growth Paths '!$K$5*1000000*ZAR)</f>
        <v>0</v>
      </c>
      <c r="Z77" s="4674">
        <f ca="1">CostAbsolute!Z77/('Growth Paths '!$K$5*1000000*ZAR)</f>
        <v>0</v>
      </c>
      <c r="AA77" s="4674">
        <f ca="1">CostAbsolute!AA77/('Growth Paths '!$K$5*1000000*ZAR)</f>
        <v>0</v>
      </c>
      <c r="AB77" s="4674">
        <f ca="1">CostAbsolute!AB77/('Growth Paths '!$K$5*1000000*ZAR)</f>
        <v>0</v>
      </c>
      <c r="AC77" s="4674">
        <f ca="1">CostAbsolute!AC77/('Growth Paths '!$K$5*1000000*ZAR)</f>
        <v>0</v>
      </c>
      <c r="AD77" s="4674">
        <f ca="1">CostAbsolute!AD77/('Growth Paths '!$K$5*1000000*ZAR)</f>
        <v>0</v>
      </c>
      <c r="AE77" s="4674">
        <f ca="1">CostAbsolute!AE77/('Growth Paths '!$K$5*1000000*ZAR)</f>
        <v>0</v>
      </c>
      <c r="AF77" s="4674">
        <f ca="1">CostAbsolute!AF77/('Growth Paths '!$K$5*1000000*ZAR)</f>
        <v>0</v>
      </c>
      <c r="AG77" s="4674">
        <f ca="1">CostAbsolute!AG77/('Growth Paths '!$K$5*1000000*ZAR)</f>
        <v>0</v>
      </c>
      <c r="AH77" s="382"/>
      <c r="AI77" s="4674">
        <f ca="1">CostAbsolute!AI77/('Growth Paths '!$K$5*1000000*ZAR)</f>
        <v>893.3691402886077</v>
      </c>
      <c r="AJ77" s="4674">
        <f ca="1">CostAbsolute!AJ77/('Growth Paths '!$K$5*1000000*ZAR)</f>
        <v>1031.1017892078585</v>
      </c>
      <c r="AK77" s="4674">
        <f ca="1">CostAbsolute!AK77/('Growth Paths '!$K$5*1000000*ZAR)</f>
        <v>1216.7422527237841</v>
      </c>
      <c r="AL77" s="4674">
        <f ca="1">CostAbsolute!AL77/('Growth Paths '!$K$5*1000000*ZAR)</f>
        <v>1430.1402487622572</v>
      </c>
      <c r="AM77" s="4674">
        <f ca="1">CostAbsolute!AM77/('Growth Paths '!$K$5*1000000*ZAR)</f>
        <v>1675.0694148621392</v>
      </c>
      <c r="AN77" s="4674">
        <f ca="1">CostAbsolute!AN77/('Growth Paths '!$K$5*1000000*ZAR)</f>
        <v>1955.8439766281203</v>
      </c>
      <c r="AO77" s="4674">
        <f ca="1">CostAbsolute!AO77/('Growth Paths '!$K$5*1000000*ZAR)</f>
        <v>2277.2219267628725</v>
      </c>
      <c r="AP77" s="4674">
        <f ca="1">CostAbsolute!AP77/('Growth Paths '!$K$5*1000000*ZAR)</f>
        <v>2644.6086067577749</v>
      </c>
      <c r="AQ77" s="4674">
        <f ca="1">CostAbsolute!AQ77/('Growth Paths '!$K$5*1000000*ZAR)</f>
        <v>3064.0875880751014</v>
      </c>
      <c r="AS77" s="4671">
        <f t="shared" ca="1" si="8"/>
        <v>1798.6872160076127</v>
      </c>
      <c r="AT77" s="4671">
        <f ca="1">(SUMPRODUCT(AJ77:AQ77,discount_factors)*5)+AI77</f>
        <v>34344.391024611054</v>
      </c>
      <c r="AU77" s="4946"/>
      <c r="AV77" s="4676">
        <v>0</v>
      </c>
      <c r="AW77" s="4674">
        <v>5</v>
      </c>
      <c r="AX77" s="4694"/>
      <c r="AY77" s="4674">
        <f ca="1">CostAbsolute!AY77/('Growth Paths '!$K$5*1000000*ZAR)</f>
        <v>3137.1458081205283</v>
      </c>
      <c r="AZ77" s="4674">
        <f ca="1">CostAbsolute!AZ77/('Growth Paths '!$K$5*1000000*ZAR)</f>
        <v>3620.8063496731224</v>
      </c>
      <c r="BA77" s="4674">
        <f ca="1">CostAbsolute!BA77/('Growth Paths '!$K$5*1000000*ZAR)</f>
        <v>4272.6994761229535</v>
      </c>
      <c r="BB77" s="4674">
        <f ca="1">CostAbsolute!BB77/('Growth Paths '!$K$5*1000000*ZAR)</f>
        <v>5022.0656659122551</v>
      </c>
      <c r="BC77" s="4674">
        <f ca="1">CostAbsolute!BC77/('Growth Paths '!$K$5*1000000*ZAR)</f>
        <v>5882.156385487001</v>
      </c>
      <c r="BD77" s="4674">
        <f ca="1">CostAbsolute!BD77/('Growth Paths '!$K$5*1000000*ZAR)</f>
        <v>6868.1214247388261</v>
      </c>
      <c r="BE77" s="4674">
        <f ca="1">CostAbsolute!BE77/('Growth Paths '!$K$5*1000000*ZAR)</f>
        <v>7996.6689014984331</v>
      </c>
      <c r="BF77" s="4674">
        <f ca="1">CostAbsolute!BF77/('Growth Paths '!$K$5*1000000*ZAR)</f>
        <v>9286.7801568894447</v>
      </c>
      <c r="BG77" s="4674">
        <f ca="1">CostAbsolute!BG77/('Growth Paths '!$K$5*1000000*ZAR)</f>
        <v>10759.818197367527</v>
      </c>
      <c r="BH77" s="382"/>
      <c r="BI77" s="4674">
        <f>CostAbsolute!BI77/('Growth Paths '!$K$5*1000000*ZAR)</f>
        <v>0</v>
      </c>
      <c r="BJ77" s="4674">
        <f>CostAbsolute!BJ77/('Growth Paths '!$K$5*1000000*ZAR)</f>
        <v>0</v>
      </c>
      <c r="BK77" s="4674">
        <f>CostAbsolute!BK77/('Growth Paths '!$K$5*1000000*ZAR)</f>
        <v>0</v>
      </c>
      <c r="BL77" s="4674">
        <f>CostAbsolute!BL77/('Growth Paths '!$K$5*1000000*ZAR)</f>
        <v>0</v>
      </c>
      <c r="BM77" s="4674">
        <f>CostAbsolute!BM77/('Growth Paths '!$K$5*1000000*ZAR)</f>
        <v>0</v>
      </c>
      <c r="BN77" s="4674">
        <f>CostAbsolute!BN77/('Growth Paths '!$K$5*1000000*ZAR)</f>
        <v>0</v>
      </c>
      <c r="BO77" s="4674">
        <f>CostAbsolute!BO77/('Growth Paths '!$K$5*1000000*ZAR)</f>
        <v>0</v>
      </c>
      <c r="BP77" s="4674">
        <f>CostAbsolute!BP77/('Growth Paths '!$K$5*1000000*ZAR)</f>
        <v>0</v>
      </c>
      <c r="BQ77" s="4674">
        <f>CostAbsolute!BQ77/('Growth Paths '!$K$5*1000000*ZAR)</f>
        <v>0</v>
      </c>
      <c r="BR77" s="382"/>
      <c r="BS77" s="4674">
        <f ca="1">CostAbsolute!BS77/('Growth Paths '!$K$5*1000000*ZAR)</f>
        <v>3164.6158807038637</v>
      </c>
      <c r="BT77" s="4674">
        <f ca="1">CostAbsolute!BT77/('Growth Paths '!$K$5*1000000*ZAR)</f>
        <v>3652.5115426476605</v>
      </c>
      <c r="BU77" s="4674">
        <f ca="1">CostAbsolute!BU77/('Growth Paths '!$K$5*1000000*ZAR)</f>
        <v>4310.1128996342431</v>
      </c>
      <c r="BV77" s="4674">
        <f ca="1">CostAbsolute!BV77/('Growth Paths '!$K$5*1000000*ZAR)</f>
        <v>5066.0408321298364</v>
      </c>
      <c r="BW77" s="4674">
        <f ca="1">CostAbsolute!BW77/('Growth Paths '!$K$5*1000000*ZAR)</f>
        <v>5933.6628415903797</v>
      </c>
      <c r="BX77" s="4674">
        <f ca="1">CostAbsolute!BX77/('Growth Paths '!$K$5*1000000*ZAR)</f>
        <v>6928.2613753781525</v>
      </c>
      <c r="BY77" s="4674">
        <f ca="1">CostAbsolute!BY77/('Growth Paths '!$K$5*1000000*ZAR)</f>
        <v>8066.6908541218818</v>
      </c>
      <c r="BZ77" s="4674">
        <f ca="1">CostAbsolute!BZ77/('Growth Paths '!$K$5*1000000*ZAR)</f>
        <v>9368.0988269732152</v>
      </c>
      <c r="CA77" s="4674">
        <f ca="1">CostAbsolute!CA77/('Growth Paths '!$K$5*1000000*ZAR)</f>
        <v>10854.035363206644</v>
      </c>
      <c r="CC77" s="4671">
        <f t="shared" ca="1" si="10"/>
        <v>6371.5589351539857</v>
      </c>
      <c r="CD77" s="4671">
        <f ca="1">(SUMPRODUCT(BT77:CA77,discount_factors)*5)+BS77</f>
        <v>121659.45783002481</v>
      </c>
      <c r="CF77" s="4674">
        <f ca="1">CostAbsolute!CF77/('Growth Paths '!$K$5*1000000*ZAR)</f>
        <v>2271.2467404152562</v>
      </c>
      <c r="CG77" s="4674">
        <f ca="1">CostAbsolute!CG77/('Growth Paths '!$K$5*1000000*ZAR)</f>
        <v>2621.409753439802</v>
      </c>
      <c r="CH77" s="4674">
        <f ca="1">CostAbsolute!CH77/('Growth Paths '!$K$5*1000000*ZAR)</f>
        <v>3093.3706469104586</v>
      </c>
      <c r="CI77" s="4674">
        <f ca="1">CostAbsolute!CI77/('Growth Paths '!$K$5*1000000*ZAR)</f>
        <v>3635.9005833675787</v>
      </c>
      <c r="CJ77" s="4674">
        <f ca="1">CostAbsolute!CJ77/('Growth Paths '!$K$5*1000000*ZAR)</f>
        <v>4258.593426728241</v>
      </c>
      <c r="CK77" s="4674">
        <f ca="1">CostAbsolute!CK77/('Growth Paths '!$K$5*1000000*ZAR)</f>
        <v>4972.4173987500326</v>
      </c>
      <c r="CL77" s="4674">
        <f ca="1">CostAbsolute!CL77/('Growth Paths '!$K$5*1000000*ZAR)</f>
        <v>5789.4689273590084</v>
      </c>
      <c r="CM77" s="4674">
        <f ca="1">CostAbsolute!CM77/('Growth Paths '!$K$5*1000000*ZAR)</f>
        <v>6723.4902202154408</v>
      </c>
      <c r="CN77" s="4674">
        <f ca="1">CostAbsolute!CN77/('Growth Paths '!$K$5*1000000*ZAR)</f>
        <v>7789.9477751315426</v>
      </c>
      <c r="CP77" s="4671">
        <f t="shared" ca="1" si="12"/>
        <v>4572.8717191463738</v>
      </c>
      <c r="CQ77" s="4671">
        <f ca="1">(SUMPRODUCT(CG77:CN77,discount_factors)*5)+CF77</f>
        <v>87315.066805413764</v>
      </c>
      <c r="CR77" s="784" t="str">
        <f ca="1">IF(ABS(CD77-CQ77-AT77)&lt;1,"ok","err")</f>
        <v>ok</v>
      </c>
    </row>
    <row r="78" spans="1:96">
      <c r="A78" s="4688" t="s">
        <v>4677</v>
      </c>
      <c r="B78" s="4688" t="s">
        <v>4678</v>
      </c>
      <c r="C78" s="4688" t="s">
        <v>3835</v>
      </c>
      <c r="E78" s="4687">
        <f ca="1">CostAbsolute!E78/('Growth Paths '!$K$5*1000000*ZAR)</f>
        <v>0</v>
      </c>
      <c r="F78" s="4687">
        <f ca="1">CostAbsolute!F78/('Growth Paths '!$K$5*1000000*ZAR)</f>
        <v>0</v>
      </c>
      <c r="G78" s="4687">
        <f ca="1">CostAbsolute!G78/('Growth Paths '!$K$5*1000000*ZAR)</f>
        <v>0</v>
      </c>
      <c r="H78" s="4687">
        <f ca="1">CostAbsolute!H78/('Growth Paths '!$K$5*1000000*ZAR)</f>
        <v>0</v>
      </c>
      <c r="I78" s="4687">
        <f ca="1">CostAbsolute!I78/('Growth Paths '!$K$5*1000000*ZAR)</f>
        <v>0</v>
      </c>
      <c r="J78" s="4687">
        <f ca="1">CostAbsolute!J78/('Growth Paths '!$K$5*1000000*ZAR)</f>
        <v>0</v>
      </c>
      <c r="K78" s="4687">
        <f ca="1">CostAbsolute!K78/('Growth Paths '!$K$5*1000000*ZAR)</f>
        <v>0</v>
      </c>
      <c r="L78" s="4687">
        <f ca="1">CostAbsolute!L78/('Growth Paths '!$K$5*1000000*ZAR)</f>
        <v>0</v>
      </c>
      <c r="M78" s="4687">
        <f ca="1">CostAbsolute!M78/('Growth Paths '!$K$5*1000000*ZAR)</f>
        <v>0</v>
      </c>
      <c r="N78" s="382"/>
      <c r="O78" s="4687">
        <f ca="1">CostAbsolute!O78/('Growth Paths '!$K$5*1000000*ZAR)</f>
        <v>0</v>
      </c>
      <c r="P78" s="4687">
        <f ca="1">CostAbsolute!P78/('Growth Paths '!$K$5*1000000*ZAR)</f>
        <v>0</v>
      </c>
      <c r="Q78" s="4687">
        <f ca="1">CostAbsolute!Q78/('Growth Paths '!$K$5*1000000*ZAR)</f>
        <v>0</v>
      </c>
      <c r="R78" s="4687">
        <f ca="1">CostAbsolute!R78/('Growth Paths '!$K$5*1000000*ZAR)</f>
        <v>0</v>
      </c>
      <c r="S78" s="4687">
        <f ca="1">CostAbsolute!S78/('Growth Paths '!$K$5*1000000*ZAR)</f>
        <v>0</v>
      </c>
      <c r="T78" s="4687">
        <f ca="1">CostAbsolute!T78/('Growth Paths '!$K$5*1000000*ZAR)</f>
        <v>0</v>
      </c>
      <c r="U78" s="4687">
        <f ca="1">CostAbsolute!U78/('Growth Paths '!$K$5*1000000*ZAR)</f>
        <v>0</v>
      </c>
      <c r="V78" s="4687">
        <f ca="1">CostAbsolute!V78/('Growth Paths '!$K$5*1000000*ZAR)</f>
        <v>0</v>
      </c>
      <c r="W78" s="4687">
        <f ca="1">CostAbsolute!W78/('Growth Paths '!$K$5*1000000*ZAR)</f>
        <v>0</v>
      </c>
      <c r="X78" s="382"/>
      <c r="Y78" s="4687">
        <f ca="1">CostAbsolute!Y78/('Growth Paths '!$K$5*1000000*ZAR)</f>
        <v>0</v>
      </c>
      <c r="Z78" s="4687">
        <f ca="1">CostAbsolute!Z78/('Growth Paths '!$K$5*1000000*ZAR)</f>
        <v>0</v>
      </c>
      <c r="AA78" s="4687">
        <f ca="1">CostAbsolute!AA78/('Growth Paths '!$K$5*1000000*ZAR)</f>
        <v>0</v>
      </c>
      <c r="AB78" s="4687">
        <f ca="1">CostAbsolute!AB78/('Growth Paths '!$K$5*1000000*ZAR)</f>
        <v>0</v>
      </c>
      <c r="AC78" s="4687">
        <f ca="1">CostAbsolute!AC78/('Growth Paths '!$K$5*1000000*ZAR)</f>
        <v>0</v>
      </c>
      <c r="AD78" s="4687">
        <f ca="1">CostAbsolute!AD78/('Growth Paths '!$K$5*1000000*ZAR)</f>
        <v>0</v>
      </c>
      <c r="AE78" s="4687">
        <f ca="1">CostAbsolute!AE78/('Growth Paths '!$K$5*1000000*ZAR)</f>
        <v>0</v>
      </c>
      <c r="AF78" s="4687">
        <f ca="1">CostAbsolute!AF78/('Growth Paths '!$K$5*1000000*ZAR)</f>
        <v>0</v>
      </c>
      <c r="AG78" s="4687">
        <f ca="1">CostAbsolute!AG78/('Growth Paths '!$K$5*1000000*ZAR)</f>
        <v>0</v>
      </c>
      <c r="AH78" s="382"/>
      <c r="AI78" s="4687">
        <f ca="1">CostAbsolute!AI78/('Growth Paths '!$K$5*1000000*ZAR)</f>
        <v>0</v>
      </c>
      <c r="AJ78" s="4687">
        <f ca="1">CostAbsolute!AJ78/('Growth Paths '!$K$5*1000000*ZAR)</f>
        <v>0</v>
      </c>
      <c r="AK78" s="4687">
        <f ca="1">CostAbsolute!AK78/('Growth Paths '!$K$5*1000000*ZAR)</f>
        <v>0</v>
      </c>
      <c r="AL78" s="4687">
        <f ca="1">CostAbsolute!AL78/('Growth Paths '!$K$5*1000000*ZAR)</f>
        <v>0</v>
      </c>
      <c r="AM78" s="4687">
        <f ca="1">CostAbsolute!AM78/('Growth Paths '!$K$5*1000000*ZAR)</f>
        <v>0</v>
      </c>
      <c r="AN78" s="4687">
        <f ca="1">CostAbsolute!AN78/('Growth Paths '!$K$5*1000000*ZAR)</f>
        <v>0</v>
      </c>
      <c r="AO78" s="4687">
        <f ca="1">CostAbsolute!AO78/('Growth Paths '!$K$5*1000000*ZAR)</f>
        <v>0</v>
      </c>
      <c r="AP78" s="4687">
        <f ca="1">CostAbsolute!AP78/('Growth Paths '!$K$5*1000000*ZAR)</f>
        <v>0</v>
      </c>
      <c r="AQ78" s="4687">
        <f ca="1">CostAbsolute!AQ78/('Growth Paths '!$K$5*1000000*ZAR)</f>
        <v>0</v>
      </c>
      <c r="AS78" s="4684">
        <f t="shared" ca="1" si="8"/>
        <v>0</v>
      </c>
      <c r="AT78" s="4684">
        <f ca="1">(SUMPRODUCT(AJ78:AQ78,discount_factors)*5)+AI78</f>
        <v>0</v>
      </c>
      <c r="AU78" s="4946"/>
      <c r="AV78" s="4682">
        <v>0</v>
      </c>
      <c r="AW78" s="4687">
        <v>5</v>
      </c>
      <c r="AX78" s="4694"/>
      <c r="AY78" s="4687">
        <f>CostAbsolute!AY78/('Growth Paths '!$K$5*1000000*ZAR)</f>
        <v>0</v>
      </c>
      <c r="AZ78" s="4687">
        <f>CostAbsolute!AZ78/('Growth Paths '!$K$5*1000000*ZAR)</f>
        <v>0</v>
      </c>
      <c r="BA78" s="4687">
        <f>CostAbsolute!BA78/('Growth Paths '!$K$5*1000000*ZAR)</f>
        <v>0</v>
      </c>
      <c r="BB78" s="4687">
        <f>CostAbsolute!BB78/('Growth Paths '!$K$5*1000000*ZAR)</f>
        <v>0</v>
      </c>
      <c r="BC78" s="4687">
        <f>CostAbsolute!BC78/('Growth Paths '!$K$5*1000000*ZAR)</f>
        <v>0</v>
      </c>
      <c r="BD78" s="4687">
        <f>CostAbsolute!BD78/('Growth Paths '!$K$5*1000000*ZAR)</f>
        <v>0</v>
      </c>
      <c r="BE78" s="4687">
        <f>CostAbsolute!BE78/('Growth Paths '!$K$5*1000000*ZAR)</f>
        <v>0</v>
      </c>
      <c r="BF78" s="4687">
        <f>CostAbsolute!BF78/('Growth Paths '!$K$5*1000000*ZAR)</f>
        <v>0</v>
      </c>
      <c r="BG78" s="4687">
        <f>CostAbsolute!BG78/('Growth Paths '!$K$5*1000000*ZAR)</f>
        <v>0</v>
      </c>
      <c r="BH78" s="382"/>
      <c r="BI78" s="4687">
        <f>CostAbsolute!BI78/('Growth Paths '!$K$5*1000000*ZAR)</f>
        <v>0</v>
      </c>
      <c r="BJ78" s="4687">
        <f>CostAbsolute!BJ78/('Growth Paths '!$K$5*1000000*ZAR)</f>
        <v>0</v>
      </c>
      <c r="BK78" s="4687">
        <f>CostAbsolute!BK78/('Growth Paths '!$K$5*1000000*ZAR)</f>
        <v>0</v>
      </c>
      <c r="BL78" s="4687">
        <f>CostAbsolute!BL78/('Growth Paths '!$K$5*1000000*ZAR)</f>
        <v>0</v>
      </c>
      <c r="BM78" s="4687">
        <f>CostAbsolute!BM78/('Growth Paths '!$K$5*1000000*ZAR)</f>
        <v>0</v>
      </c>
      <c r="BN78" s="4687">
        <f>CostAbsolute!BN78/('Growth Paths '!$K$5*1000000*ZAR)</f>
        <v>0</v>
      </c>
      <c r="BO78" s="4687">
        <f>CostAbsolute!BO78/('Growth Paths '!$K$5*1000000*ZAR)</f>
        <v>0</v>
      </c>
      <c r="BP78" s="4687">
        <f>CostAbsolute!BP78/('Growth Paths '!$K$5*1000000*ZAR)</f>
        <v>0</v>
      </c>
      <c r="BQ78" s="4687">
        <f>CostAbsolute!BQ78/('Growth Paths '!$K$5*1000000*ZAR)</f>
        <v>0</v>
      </c>
      <c r="BR78" s="382"/>
      <c r="BS78" s="4687">
        <f>CostAbsolute!BS78/('Growth Paths '!$K$5*1000000*ZAR)</f>
        <v>0</v>
      </c>
      <c r="BT78" s="4687">
        <f>CostAbsolute!BT78/('Growth Paths '!$K$5*1000000*ZAR)</f>
        <v>0</v>
      </c>
      <c r="BU78" s="4687">
        <f>CostAbsolute!BU78/('Growth Paths '!$K$5*1000000*ZAR)</f>
        <v>0</v>
      </c>
      <c r="BV78" s="4687">
        <f>CostAbsolute!BV78/('Growth Paths '!$K$5*1000000*ZAR)</f>
        <v>0</v>
      </c>
      <c r="BW78" s="4687">
        <f>CostAbsolute!BW78/('Growth Paths '!$K$5*1000000*ZAR)</f>
        <v>0</v>
      </c>
      <c r="BX78" s="4687">
        <f>CostAbsolute!BX78/('Growth Paths '!$K$5*1000000*ZAR)</f>
        <v>0</v>
      </c>
      <c r="BY78" s="4687">
        <f>CostAbsolute!BY78/('Growth Paths '!$K$5*1000000*ZAR)</f>
        <v>0</v>
      </c>
      <c r="BZ78" s="4687">
        <f>CostAbsolute!BZ78/('Growth Paths '!$K$5*1000000*ZAR)</f>
        <v>0</v>
      </c>
      <c r="CA78" s="4687">
        <f>CostAbsolute!CA78/('Growth Paths '!$K$5*1000000*ZAR)</f>
        <v>0</v>
      </c>
      <c r="CC78" s="4684">
        <f t="shared" si="10"/>
        <v>0</v>
      </c>
      <c r="CD78" s="4684">
        <f>(SUMPRODUCT(BT78:CA78,discount_factors)*5)+BS78</f>
        <v>0</v>
      </c>
      <c r="CF78" s="4687">
        <f>CostAbsolute!CF78/('Growth Paths '!$K$5*1000000*ZAR)</f>
        <v>0</v>
      </c>
      <c r="CG78" s="4687">
        <f>CostAbsolute!CG78/('Growth Paths '!$K$5*1000000*ZAR)</f>
        <v>0</v>
      </c>
      <c r="CH78" s="4687">
        <f>CostAbsolute!CH78/('Growth Paths '!$K$5*1000000*ZAR)</f>
        <v>0</v>
      </c>
      <c r="CI78" s="4687">
        <f>CostAbsolute!CI78/('Growth Paths '!$K$5*1000000*ZAR)</f>
        <v>0</v>
      </c>
      <c r="CJ78" s="4687">
        <f>CostAbsolute!CJ78/('Growth Paths '!$K$5*1000000*ZAR)</f>
        <v>0</v>
      </c>
      <c r="CK78" s="4687">
        <f>CostAbsolute!CK78/('Growth Paths '!$K$5*1000000*ZAR)</f>
        <v>0</v>
      </c>
      <c r="CL78" s="4687">
        <f>CostAbsolute!CL78/('Growth Paths '!$K$5*1000000*ZAR)</f>
        <v>0</v>
      </c>
      <c r="CM78" s="4687">
        <f>CostAbsolute!CM78/('Growth Paths '!$K$5*1000000*ZAR)</f>
        <v>0</v>
      </c>
      <c r="CN78" s="4687">
        <f>CostAbsolute!CN78/('Growth Paths '!$K$5*1000000*ZAR)</f>
        <v>0</v>
      </c>
      <c r="CP78" s="4684">
        <f t="shared" si="12"/>
        <v>0</v>
      </c>
      <c r="CQ78" s="4684">
        <f>(SUMPRODUCT(CG78:CN78,discount_factors)*5)+CF78</f>
        <v>0</v>
      </c>
      <c r="CR78" s="784" t="str">
        <f ca="1">IF(ABS(CD78-CQ78-AT78)&lt;1,"ok","err")</f>
        <v>ok</v>
      </c>
    </row>
    <row r="79" spans="1:96">
      <c r="A79" s="4678" t="s">
        <v>4679</v>
      </c>
      <c r="B79" s="4678" t="s">
        <v>4680</v>
      </c>
      <c r="C79" s="4678" t="s">
        <v>3835</v>
      </c>
      <c r="E79" s="4674">
        <f ca="1">CostAbsolute!E79/('Growth Paths '!$K$5*1000000*ZAR)</f>
        <v>0</v>
      </c>
      <c r="F79" s="4674">
        <f ca="1">CostAbsolute!F79/('Growth Paths '!$K$5*1000000*ZAR)</f>
        <v>0</v>
      </c>
      <c r="G79" s="4674">
        <f ca="1">CostAbsolute!G79/('Growth Paths '!$K$5*1000000*ZAR)</f>
        <v>0</v>
      </c>
      <c r="H79" s="4674">
        <f ca="1">CostAbsolute!H79/('Growth Paths '!$K$5*1000000*ZAR)</f>
        <v>0</v>
      </c>
      <c r="I79" s="4674">
        <f ca="1">CostAbsolute!I79/('Growth Paths '!$K$5*1000000*ZAR)</f>
        <v>0</v>
      </c>
      <c r="J79" s="4674">
        <f ca="1">CostAbsolute!J79/('Growth Paths '!$K$5*1000000*ZAR)</f>
        <v>0</v>
      </c>
      <c r="K79" s="4674">
        <f ca="1">CostAbsolute!K79/('Growth Paths '!$K$5*1000000*ZAR)</f>
        <v>0</v>
      </c>
      <c r="L79" s="4674">
        <f ca="1">CostAbsolute!L79/('Growth Paths '!$K$5*1000000*ZAR)</f>
        <v>0</v>
      </c>
      <c r="M79" s="4674">
        <f ca="1">CostAbsolute!M79/('Growth Paths '!$K$5*1000000*ZAR)</f>
        <v>0</v>
      </c>
      <c r="N79" s="382"/>
      <c r="O79" s="4674">
        <f ca="1">CostAbsolute!O79/('Growth Paths '!$K$5*1000000*ZAR)</f>
        <v>0</v>
      </c>
      <c r="P79" s="4674">
        <f ca="1">CostAbsolute!P79/('Growth Paths '!$K$5*1000000*ZAR)</f>
        <v>0</v>
      </c>
      <c r="Q79" s="4674">
        <f ca="1">CostAbsolute!Q79/('Growth Paths '!$K$5*1000000*ZAR)</f>
        <v>0</v>
      </c>
      <c r="R79" s="4674">
        <f ca="1">CostAbsolute!R79/('Growth Paths '!$K$5*1000000*ZAR)</f>
        <v>0</v>
      </c>
      <c r="S79" s="4674">
        <f ca="1">CostAbsolute!S79/('Growth Paths '!$K$5*1000000*ZAR)</f>
        <v>0</v>
      </c>
      <c r="T79" s="4674">
        <f ca="1">CostAbsolute!T79/('Growth Paths '!$K$5*1000000*ZAR)</f>
        <v>0</v>
      </c>
      <c r="U79" s="4674">
        <f ca="1">CostAbsolute!U79/('Growth Paths '!$K$5*1000000*ZAR)</f>
        <v>0</v>
      </c>
      <c r="V79" s="4674">
        <f ca="1">CostAbsolute!V79/('Growth Paths '!$K$5*1000000*ZAR)</f>
        <v>0</v>
      </c>
      <c r="W79" s="4674">
        <f ca="1">CostAbsolute!W79/('Growth Paths '!$K$5*1000000*ZAR)</f>
        <v>0</v>
      </c>
      <c r="X79" s="382"/>
      <c r="Y79" s="4674">
        <f ca="1">CostAbsolute!Y79/('Growth Paths '!$K$5*1000000*ZAR)</f>
        <v>-1176.1020157248945</v>
      </c>
      <c r="Z79" s="4674">
        <f ca="1">CostAbsolute!Z79/('Growth Paths '!$K$5*1000000*ZAR)</f>
        <v>-1412.5029045846597</v>
      </c>
      <c r="AA79" s="4674">
        <f ca="1">CostAbsolute!AA79/('Growth Paths '!$K$5*1000000*ZAR)</f>
        <v>-1650.2602482157524</v>
      </c>
      <c r="AB79" s="4674">
        <f ca="1">CostAbsolute!AB79/('Growth Paths '!$K$5*1000000*ZAR)</f>
        <v>-1614.3657768233077</v>
      </c>
      <c r="AC79" s="4674">
        <f ca="1">CostAbsolute!AC79/('Growth Paths '!$K$5*1000000*ZAR)</f>
        <v>-1583.9172339423092</v>
      </c>
      <c r="AD79" s="4674">
        <f ca="1">CostAbsolute!AD79/('Growth Paths '!$K$5*1000000*ZAR)</f>
        <v>-1601.8359758344109</v>
      </c>
      <c r="AE79" s="4674">
        <f ca="1">CostAbsolute!AE79/('Growth Paths '!$K$5*1000000*ZAR)</f>
        <v>-1786.8107068188342</v>
      </c>
      <c r="AF79" s="4674">
        <f ca="1">CostAbsolute!AF79/('Growth Paths '!$K$5*1000000*ZAR)</f>
        <v>-1710.5260126723797</v>
      </c>
      <c r="AG79" s="4674">
        <f ca="1">CostAbsolute!AG79/('Growth Paths '!$K$5*1000000*ZAR)</f>
        <v>-1873.7104369422179</v>
      </c>
      <c r="AH79" s="382"/>
      <c r="AI79" s="4674">
        <f ca="1">CostAbsolute!AI79/('Growth Paths '!$K$5*1000000*ZAR)</f>
        <v>-1176.1020157248945</v>
      </c>
      <c r="AJ79" s="4674">
        <f ca="1">CostAbsolute!AJ79/('Growth Paths '!$K$5*1000000*ZAR)</f>
        <v>-1412.5029045846597</v>
      </c>
      <c r="AK79" s="4674">
        <f ca="1">CostAbsolute!AK79/('Growth Paths '!$K$5*1000000*ZAR)</f>
        <v>-1650.2602482157524</v>
      </c>
      <c r="AL79" s="4674">
        <f ca="1">CostAbsolute!AL79/('Growth Paths '!$K$5*1000000*ZAR)</f>
        <v>-1614.3657768233077</v>
      </c>
      <c r="AM79" s="4674">
        <f ca="1">CostAbsolute!AM79/('Growth Paths '!$K$5*1000000*ZAR)</f>
        <v>-1583.9172339423092</v>
      </c>
      <c r="AN79" s="4674">
        <f ca="1">CostAbsolute!AN79/('Growth Paths '!$K$5*1000000*ZAR)</f>
        <v>-1601.8359758344109</v>
      </c>
      <c r="AO79" s="4674">
        <f ca="1">CostAbsolute!AO79/('Growth Paths '!$K$5*1000000*ZAR)</f>
        <v>-1786.8107068188342</v>
      </c>
      <c r="AP79" s="4674">
        <f ca="1">CostAbsolute!AP79/('Growth Paths '!$K$5*1000000*ZAR)</f>
        <v>-1710.5260126723797</v>
      </c>
      <c r="AQ79" s="4674">
        <f ca="1">CostAbsolute!AQ79/('Growth Paths '!$K$5*1000000*ZAR)</f>
        <v>-1873.7104369422179</v>
      </c>
      <c r="AS79" s="4671">
        <f t="shared" ca="1" si="8"/>
        <v>-1601.1145901731966</v>
      </c>
      <c r="AT79" s="4671">
        <f ca="1">(SUMPRODUCT(AJ79:AQ79,discount_factors)*5)+AI79</f>
        <v>-33454.352461567134</v>
      </c>
      <c r="AU79" s="4946"/>
      <c r="AV79" s="4676">
        <v>0</v>
      </c>
      <c r="AW79" s="4674">
        <v>5</v>
      </c>
      <c r="AX79" s="4694"/>
      <c r="AY79" s="4674">
        <f>CostAbsolute!AY79/('Growth Paths '!$K$5*1000000*ZAR)</f>
        <v>0</v>
      </c>
      <c r="AZ79" s="4674">
        <f>CostAbsolute!AZ79/('Growth Paths '!$K$5*1000000*ZAR)</f>
        <v>0</v>
      </c>
      <c r="BA79" s="4674">
        <f>CostAbsolute!BA79/('Growth Paths '!$K$5*1000000*ZAR)</f>
        <v>0</v>
      </c>
      <c r="BB79" s="4674">
        <f>CostAbsolute!BB79/('Growth Paths '!$K$5*1000000*ZAR)</f>
        <v>0</v>
      </c>
      <c r="BC79" s="4674">
        <f>CostAbsolute!BC79/('Growth Paths '!$K$5*1000000*ZAR)</f>
        <v>0</v>
      </c>
      <c r="BD79" s="4674">
        <f>CostAbsolute!BD79/('Growth Paths '!$K$5*1000000*ZAR)</f>
        <v>0</v>
      </c>
      <c r="BE79" s="4674">
        <f>CostAbsolute!BE79/('Growth Paths '!$K$5*1000000*ZAR)</f>
        <v>0</v>
      </c>
      <c r="BF79" s="4674">
        <f>CostAbsolute!BF79/('Growth Paths '!$K$5*1000000*ZAR)</f>
        <v>0</v>
      </c>
      <c r="BG79" s="4674">
        <f>CostAbsolute!BG79/('Growth Paths '!$K$5*1000000*ZAR)</f>
        <v>0</v>
      </c>
      <c r="BH79" s="382"/>
      <c r="BI79" s="4674">
        <f>CostAbsolute!BI79/('Growth Paths '!$K$5*1000000*ZAR)</f>
        <v>0</v>
      </c>
      <c r="BJ79" s="4674">
        <f>CostAbsolute!BJ79/('Growth Paths '!$K$5*1000000*ZAR)</f>
        <v>0</v>
      </c>
      <c r="BK79" s="4674">
        <f>CostAbsolute!BK79/('Growth Paths '!$K$5*1000000*ZAR)</f>
        <v>0</v>
      </c>
      <c r="BL79" s="4674">
        <f>CostAbsolute!BL79/('Growth Paths '!$K$5*1000000*ZAR)</f>
        <v>0</v>
      </c>
      <c r="BM79" s="4674">
        <f>CostAbsolute!BM79/('Growth Paths '!$K$5*1000000*ZAR)</f>
        <v>0</v>
      </c>
      <c r="BN79" s="4674">
        <f>CostAbsolute!BN79/('Growth Paths '!$K$5*1000000*ZAR)</f>
        <v>0</v>
      </c>
      <c r="BO79" s="4674">
        <f>CostAbsolute!BO79/('Growth Paths '!$K$5*1000000*ZAR)</f>
        <v>0</v>
      </c>
      <c r="BP79" s="4674">
        <f>CostAbsolute!BP79/('Growth Paths '!$K$5*1000000*ZAR)</f>
        <v>0</v>
      </c>
      <c r="BQ79" s="4674">
        <f>CostAbsolute!BQ79/('Growth Paths '!$K$5*1000000*ZAR)</f>
        <v>0</v>
      </c>
      <c r="BR79" s="382"/>
      <c r="BS79" s="4674">
        <f>CostAbsolute!BS79/('Growth Paths '!$K$5*1000000*ZAR)</f>
        <v>0</v>
      </c>
      <c r="BT79" s="4674">
        <f>CostAbsolute!BT79/('Growth Paths '!$K$5*1000000*ZAR)</f>
        <v>0</v>
      </c>
      <c r="BU79" s="4674">
        <f>CostAbsolute!BU79/('Growth Paths '!$K$5*1000000*ZAR)</f>
        <v>0</v>
      </c>
      <c r="BV79" s="4674">
        <f>CostAbsolute!BV79/('Growth Paths '!$K$5*1000000*ZAR)</f>
        <v>0</v>
      </c>
      <c r="BW79" s="4674">
        <f>CostAbsolute!BW79/('Growth Paths '!$K$5*1000000*ZAR)</f>
        <v>0</v>
      </c>
      <c r="BX79" s="4674">
        <f>CostAbsolute!BX79/('Growth Paths '!$K$5*1000000*ZAR)</f>
        <v>0</v>
      </c>
      <c r="BY79" s="4674">
        <f>CostAbsolute!BY79/('Growth Paths '!$K$5*1000000*ZAR)</f>
        <v>0</v>
      </c>
      <c r="BZ79" s="4674">
        <f>CostAbsolute!BZ79/('Growth Paths '!$K$5*1000000*ZAR)</f>
        <v>0</v>
      </c>
      <c r="CA79" s="4674">
        <f>CostAbsolute!CA79/('Growth Paths '!$K$5*1000000*ZAR)</f>
        <v>0</v>
      </c>
      <c r="CC79" s="4671">
        <f t="shared" si="10"/>
        <v>0</v>
      </c>
      <c r="CD79" s="4671">
        <f>(SUMPRODUCT(BT79:CA79,discount_factors)*5)+BS79</f>
        <v>0</v>
      </c>
      <c r="CF79" s="4674">
        <f>CostAbsolute!CF79/('Growth Paths '!$K$5*1000000*ZAR)</f>
        <v>0</v>
      </c>
      <c r="CG79" s="4674">
        <f>CostAbsolute!CG79/('Growth Paths '!$K$5*1000000*ZAR)</f>
        <v>0</v>
      </c>
      <c r="CH79" s="4674">
        <f>CostAbsolute!CH79/('Growth Paths '!$K$5*1000000*ZAR)</f>
        <v>0</v>
      </c>
      <c r="CI79" s="4674">
        <f>CostAbsolute!CI79/('Growth Paths '!$K$5*1000000*ZAR)</f>
        <v>0</v>
      </c>
      <c r="CJ79" s="4674">
        <f>CostAbsolute!CJ79/('Growth Paths '!$K$5*1000000*ZAR)</f>
        <v>0</v>
      </c>
      <c r="CK79" s="4674">
        <f>CostAbsolute!CK79/('Growth Paths '!$K$5*1000000*ZAR)</f>
        <v>0</v>
      </c>
      <c r="CL79" s="4674">
        <f>CostAbsolute!CL79/('Growth Paths '!$K$5*1000000*ZAR)</f>
        <v>0</v>
      </c>
      <c r="CM79" s="4674">
        <f>CostAbsolute!CM79/('Growth Paths '!$K$5*1000000*ZAR)</f>
        <v>0</v>
      </c>
      <c r="CN79" s="4674">
        <f>CostAbsolute!CN79/('Growth Paths '!$K$5*1000000*ZAR)</f>
        <v>0</v>
      </c>
      <c r="CP79" s="4671">
        <f t="shared" si="12"/>
        <v>0</v>
      </c>
      <c r="CQ79" s="4671">
        <f>(SUMPRODUCT(CG79:CN79,discount_factors)*5)+CF79</f>
        <v>0</v>
      </c>
      <c r="CR79" s="784" t="str">
        <f ca="1">IF(ABS(CD79-CQ79-AT79)&lt;1,"ok","err")</f>
        <v>err</v>
      </c>
    </row>
    <row r="80" spans="1:96">
      <c r="A80" s="4688" t="s">
        <v>4681</v>
      </c>
      <c r="B80" s="4688" t="s">
        <v>4682</v>
      </c>
      <c r="C80" s="4688" t="s">
        <v>3835</v>
      </c>
      <c r="E80" s="4687">
        <f ca="1">CostAbsolute!E80/('Growth Paths '!$K$5*1000000*ZAR)</f>
        <v>0</v>
      </c>
      <c r="F80" s="4687">
        <f ca="1">CostAbsolute!F80/('Growth Paths '!$K$5*1000000*ZAR)</f>
        <v>0</v>
      </c>
      <c r="G80" s="4687">
        <f ca="1">CostAbsolute!G80/('Growth Paths '!$K$5*1000000*ZAR)</f>
        <v>0</v>
      </c>
      <c r="H80" s="4687">
        <f ca="1">CostAbsolute!H80/('Growth Paths '!$K$5*1000000*ZAR)</f>
        <v>0</v>
      </c>
      <c r="I80" s="4687">
        <f ca="1">CostAbsolute!I80/('Growth Paths '!$K$5*1000000*ZAR)</f>
        <v>0</v>
      </c>
      <c r="J80" s="4687">
        <f ca="1">CostAbsolute!J80/('Growth Paths '!$K$5*1000000*ZAR)</f>
        <v>0</v>
      </c>
      <c r="K80" s="4687">
        <f ca="1">CostAbsolute!K80/('Growth Paths '!$K$5*1000000*ZAR)</f>
        <v>0</v>
      </c>
      <c r="L80" s="4687">
        <f ca="1">CostAbsolute!L80/('Growth Paths '!$K$5*1000000*ZAR)</f>
        <v>0</v>
      </c>
      <c r="M80" s="4687">
        <f ca="1">CostAbsolute!M80/('Growth Paths '!$K$5*1000000*ZAR)</f>
        <v>0</v>
      </c>
      <c r="N80" s="382"/>
      <c r="O80" s="4687">
        <f ca="1">CostAbsolute!O80/('Growth Paths '!$K$5*1000000*ZAR)</f>
        <v>0</v>
      </c>
      <c r="P80" s="4687">
        <f ca="1">CostAbsolute!P80/('Growth Paths '!$K$5*1000000*ZAR)</f>
        <v>0</v>
      </c>
      <c r="Q80" s="4687">
        <f ca="1">CostAbsolute!Q80/('Growth Paths '!$K$5*1000000*ZAR)</f>
        <v>0</v>
      </c>
      <c r="R80" s="4687">
        <f ca="1">CostAbsolute!R80/('Growth Paths '!$K$5*1000000*ZAR)</f>
        <v>0</v>
      </c>
      <c r="S80" s="4687">
        <f ca="1">CostAbsolute!S80/('Growth Paths '!$K$5*1000000*ZAR)</f>
        <v>0</v>
      </c>
      <c r="T80" s="4687">
        <f ca="1">CostAbsolute!T80/('Growth Paths '!$K$5*1000000*ZAR)</f>
        <v>0</v>
      </c>
      <c r="U80" s="4687">
        <f ca="1">CostAbsolute!U80/('Growth Paths '!$K$5*1000000*ZAR)</f>
        <v>0</v>
      </c>
      <c r="V80" s="4687">
        <f ca="1">CostAbsolute!V80/('Growth Paths '!$K$5*1000000*ZAR)</f>
        <v>0</v>
      </c>
      <c r="W80" s="4687">
        <f ca="1">CostAbsolute!W80/('Growth Paths '!$K$5*1000000*ZAR)</f>
        <v>0</v>
      </c>
      <c r="X80" s="382"/>
      <c r="Y80" s="4687">
        <f ca="1">CostAbsolute!Y80/('Growth Paths '!$K$5*1000000*ZAR)</f>
        <v>-338.41104341721575</v>
      </c>
      <c r="Z80" s="4687">
        <f ca="1">CostAbsolute!Z80/('Growth Paths '!$K$5*1000000*ZAR)</f>
        <v>-574.25401652702101</v>
      </c>
      <c r="AA80" s="4687">
        <f ca="1">CostAbsolute!AA80/('Growth Paths '!$K$5*1000000*ZAR)</f>
        <v>374.68537128589384</v>
      </c>
      <c r="AB80" s="4687">
        <f ca="1">CostAbsolute!AB80/('Growth Paths '!$K$5*1000000*ZAR)</f>
        <v>248.18310649971141</v>
      </c>
      <c r="AC80" s="4687">
        <f ca="1">CostAbsolute!AC80/('Growth Paths '!$K$5*1000000*ZAR)</f>
        <v>-723.6748705322791</v>
      </c>
      <c r="AD80" s="4687">
        <f ca="1">CostAbsolute!AD80/('Growth Paths '!$K$5*1000000*ZAR)</f>
        <v>-1185.7821521137701</v>
      </c>
      <c r="AE80" s="4687">
        <f ca="1">CostAbsolute!AE80/('Growth Paths '!$K$5*1000000*ZAR)</f>
        <v>-1733.7283369599545</v>
      </c>
      <c r="AF80" s="4687">
        <f ca="1">CostAbsolute!AF80/('Growth Paths '!$K$5*1000000*ZAR)</f>
        <v>-2519.8385526748525</v>
      </c>
      <c r="AG80" s="4687">
        <f ca="1">CostAbsolute!AG80/('Growth Paths '!$K$5*1000000*ZAR)</f>
        <v>-3216.356110658211</v>
      </c>
      <c r="AH80" s="382"/>
      <c r="AI80" s="4687">
        <f ca="1">CostAbsolute!AI80/('Growth Paths '!$K$5*1000000*ZAR)</f>
        <v>-338.41104341721575</v>
      </c>
      <c r="AJ80" s="4687">
        <f ca="1">CostAbsolute!AJ80/('Growth Paths '!$K$5*1000000*ZAR)</f>
        <v>-574.25401652702101</v>
      </c>
      <c r="AK80" s="4687">
        <f ca="1">CostAbsolute!AK80/('Growth Paths '!$K$5*1000000*ZAR)</f>
        <v>374.68537128589384</v>
      </c>
      <c r="AL80" s="4687">
        <f ca="1">CostAbsolute!AL80/('Growth Paths '!$K$5*1000000*ZAR)</f>
        <v>248.18310649971141</v>
      </c>
      <c r="AM80" s="4687">
        <f ca="1">CostAbsolute!AM80/('Growth Paths '!$K$5*1000000*ZAR)</f>
        <v>-723.6748705322791</v>
      </c>
      <c r="AN80" s="4687">
        <f ca="1">CostAbsolute!AN80/('Growth Paths '!$K$5*1000000*ZAR)</f>
        <v>-1185.7821521137701</v>
      </c>
      <c r="AO80" s="4687">
        <f ca="1">CostAbsolute!AO80/('Growth Paths '!$K$5*1000000*ZAR)</f>
        <v>-1733.7283369599545</v>
      </c>
      <c r="AP80" s="4687">
        <f ca="1">CostAbsolute!AP80/('Growth Paths '!$K$5*1000000*ZAR)</f>
        <v>-2519.8385526748525</v>
      </c>
      <c r="AQ80" s="4687">
        <f ca="1">CostAbsolute!AQ80/('Growth Paths '!$K$5*1000000*ZAR)</f>
        <v>-3216.356110658211</v>
      </c>
      <c r="AS80" s="4684">
        <f t="shared" ca="1" si="8"/>
        <v>-1074.3529561219666</v>
      </c>
      <c r="AT80" s="4684">
        <f ca="1">(SUMPRODUCT(AJ80:AQ80,discount_factors)*5)+AI80</f>
        <v>-16238.316992585789</v>
      </c>
      <c r="AU80" s="4946"/>
      <c r="AV80" s="4682">
        <v>0</v>
      </c>
      <c r="AW80" s="4687">
        <v>5</v>
      </c>
      <c r="AX80" s="4694"/>
      <c r="AY80" s="4687">
        <f>CostAbsolute!AY80/('Growth Paths '!$K$5*1000000*ZAR)</f>
        <v>0</v>
      </c>
      <c r="AZ80" s="4687">
        <f>CostAbsolute!AZ80/('Growth Paths '!$K$5*1000000*ZAR)</f>
        <v>0</v>
      </c>
      <c r="BA80" s="4687">
        <f>CostAbsolute!BA80/('Growth Paths '!$K$5*1000000*ZAR)</f>
        <v>0</v>
      </c>
      <c r="BB80" s="4687">
        <f>CostAbsolute!BB80/('Growth Paths '!$K$5*1000000*ZAR)</f>
        <v>0</v>
      </c>
      <c r="BC80" s="4687">
        <f>CostAbsolute!BC80/('Growth Paths '!$K$5*1000000*ZAR)</f>
        <v>0</v>
      </c>
      <c r="BD80" s="4687">
        <f>CostAbsolute!BD80/('Growth Paths '!$K$5*1000000*ZAR)</f>
        <v>0</v>
      </c>
      <c r="BE80" s="4687">
        <f>CostAbsolute!BE80/('Growth Paths '!$K$5*1000000*ZAR)</f>
        <v>0</v>
      </c>
      <c r="BF80" s="4687">
        <f>CostAbsolute!BF80/('Growth Paths '!$K$5*1000000*ZAR)</f>
        <v>0</v>
      </c>
      <c r="BG80" s="4687">
        <f>CostAbsolute!BG80/('Growth Paths '!$K$5*1000000*ZAR)</f>
        <v>0</v>
      </c>
      <c r="BH80" s="382"/>
      <c r="BI80" s="4687">
        <f>CostAbsolute!BI80/('Growth Paths '!$K$5*1000000*ZAR)</f>
        <v>0</v>
      </c>
      <c r="BJ80" s="4687">
        <f>CostAbsolute!BJ80/('Growth Paths '!$K$5*1000000*ZAR)</f>
        <v>0</v>
      </c>
      <c r="BK80" s="4687">
        <f>CostAbsolute!BK80/('Growth Paths '!$K$5*1000000*ZAR)</f>
        <v>0</v>
      </c>
      <c r="BL80" s="4687">
        <f>CostAbsolute!BL80/('Growth Paths '!$K$5*1000000*ZAR)</f>
        <v>0</v>
      </c>
      <c r="BM80" s="4687">
        <f>CostAbsolute!BM80/('Growth Paths '!$K$5*1000000*ZAR)</f>
        <v>0</v>
      </c>
      <c r="BN80" s="4687">
        <f>CostAbsolute!BN80/('Growth Paths '!$K$5*1000000*ZAR)</f>
        <v>0</v>
      </c>
      <c r="BO80" s="4687">
        <f>CostAbsolute!BO80/('Growth Paths '!$K$5*1000000*ZAR)</f>
        <v>0</v>
      </c>
      <c r="BP80" s="4687">
        <f>CostAbsolute!BP80/('Growth Paths '!$K$5*1000000*ZAR)</f>
        <v>0</v>
      </c>
      <c r="BQ80" s="4687">
        <f>CostAbsolute!BQ80/('Growth Paths '!$K$5*1000000*ZAR)</f>
        <v>0</v>
      </c>
      <c r="BR80" s="382"/>
      <c r="BS80" s="4687">
        <f>CostAbsolute!BS80/('Growth Paths '!$K$5*1000000*ZAR)</f>
        <v>0</v>
      </c>
      <c r="BT80" s="4687">
        <f>CostAbsolute!BT80/('Growth Paths '!$K$5*1000000*ZAR)</f>
        <v>0</v>
      </c>
      <c r="BU80" s="4687">
        <f>CostAbsolute!BU80/('Growth Paths '!$K$5*1000000*ZAR)</f>
        <v>0</v>
      </c>
      <c r="BV80" s="4687">
        <f>CostAbsolute!BV80/('Growth Paths '!$K$5*1000000*ZAR)</f>
        <v>0</v>
      </c>
      <c r="BW80" s="4687">
        <f>CostAbsolute!BW80/('Growth Paths '!$K$5*1000000*ZAR)</f>
        <v>0</v>
      </c>
      <c r="BX80" s="4687">
        <f>CostAbsolute!BX80/('Growth Paths '!$K$5*1000000*ZAR)</f>
        <v>0</v>
      </c>
      <c r="BY80" s="4687">
        <f>CostAbsolute!BY80/('Growth Paths '!$K$5*1000000*ZAR)</f>
        <v>0</v>
      </c>
      <c r="BZ80" s="4687">
        <f>CostAbsolute!BZ80/('Growth Paths '!$K$5*1000000*ZAR)</f>
        <v>0</v>
      </c>
      <c r="CA80" s="4687">
        <f>CostAbsolute!CA80/('Growth Paths '!$K$5*1000000*ZAR)</f>
        <v>0</v>
      </c>
      <c r="CC80" s="4684">
        <f t="shared" si="10"/>
        <v>0</v>
      </c>
      <c r="CD80" s="4684">
        <f>(SUMPRODUCT(BT80:CA80,discount_factors)*5)+BS80</f>
        <v>0</v>
      </c>
      <c r="CF80" s="4687">
        <f>CostAbsolute!CF80/('Growth Paths '!$K$5*1000000*ZAR)</f>
        <v>0</v>
      </c>
      <c r="CG80" s="4687">
        <f>CostAbsolute!CG80/('Growth Paths '!$K$5*1000000*ZAR)</f>
        <v>0</v>
      </c>
      <c r="CH80" s="4687">
        <f>CostAbsolute!CH80/('Growth Paths '!$K$5*1000000*ZAR)</f>
        <v>0</v>
      </c>
      <c r="CI80" s="4687">
        <f>CostAbsolute!CI80/('Growth Paths '!$K$5*1000000*ZAR)</f>
        <v>0</v>
      </c>
      <c r="CJ80" s="4687">
        <f>CostAbsolute!CJ80/('Growth Paths '!$K$5*1000000*ZAR)</f>
        <v>0</v>
      </c>
      <c r="CK80" s="4687">
        <f>CostAbsolute!CK80/('Growth Paths '!$K$5*1000000*ZAR)</f>
        <v>0</v>
      </c>
      <c r="CL80" s="4687">
        <f>CostAbsolute!CL80/('Growth Paths '!$K$5*1000000*ZAR)</f>
        <v>0</v>
      </c>
      <c r="CM80" s="4687">
        <f>CostAbsolute!CM80/('Growth Paths '!$K$5*1000000*ZAR)</f>
        <v>0</v>
      </c>
      <c r="CN80" s="4687">
        <f>CostAbsolute!CN80/('Growth Paths '!$K$5*1000000*ZAR)</f>
        <v>0</v>
      </c>
      <c r="CP80" s="4684">
        <f t="shared" si="12"/>
        <v>0</v>
      </c>
      <c r="CQ80" s="4684">
        <f>(SUMPRODUCT(CG80:CN80,discount_factors)*5)+CF80</f>
        <v>0</v>
      </c>
      <c r="CR80" s="784" t="str">
        <f ca="1">IF(ABS(CD80-CQ80-AT80)&lt;1,"ok","err")</f>
        <v>err</v>
      </c>
    </row>
    <row r="81" spans="1:96" s="2334" customFormat="1">
      <c r="A81" s="5892" t="s">
        <v>104</v>
      </c>
      <c r="B81" s="5892" t="s">
        <v>104</v>
      </c>
      <c r="C81" s="5892" t="s">
        <v>104</v>
      </c>
      <c r="E81" s="4674">
        <f ca="1">CostAbsolute!E81/('Growth Paths '!$K$5*1000000*ZAR)</f>
        <v>4814.1680985048333</v>
      </c>
      <c r="F81" s="4674">
        <f ca="1">CostAbsolute!F81/('Growth Paths '!$K$5*1000000*ZAR)</f>
        <v>5665.4401619369637</v>
      </c>
      <c r="G81" s="4674">
        <f ca="1">CostAbsolute!G81/('Growth Paths '!$K$5*1000000*ZAR)</f>
        <v>7256.6681852233987</v>
      </c>
      <c r="H81" s="4674">
        <f ca="1">CostAbsolute!H81/('Growth Paths '!$K$5*1000000*ZAR)</f>
        <v>8835.9586193834475</v>
      </c>
      <c r="I81" s="4674">
        <f ca="1">CostAbsolute!I81/('Growth Paths '!$K$5*1000000*ZAR)</f>
        <v>10447.107269264579</v>
      </c>
      <c r="J81" s="4674">
        <f ca="1">CostAbsolute!J81/('Growth Paths '!$K$5*1000000*ZAR)</f>
        <v>12084.442962516852</v>
      </c>
      <c r="K81" s="4674">
        <f ca="1">CostAbsolute!K81/('Growth Paths '!$K$5*1000000*ZAR)</f>
        <v>13703.815024358844</v>
      </c>
      <c r="L81" s="4674">
        <f ca="1">CostAbsolute!L81/('Growth Paths '!$K$5*1000000*ZAR)</f>
        <v>15355.590011937224</v>
      </c>
      <c r="M81" s="4674">
        <f ca="1">CostAbsolute!M81/('Growth Paths '!$K$5*1000000*ZAR)</f>
        <v>17092.172720056755</v>
      </c>
      <c r="N81" s="382"/>
      <c r="O81" s="4674">
        <f ca="1">CostAbsolute!O81/('Growth Paths '!$K$5*1000000*ZAR)</f>
        <v>4374.7955810053063</v>
      </c>
      <c r="P81" s="4674">
        <f ca="1">CostAbsolute!P81/('Growth Paths '!$K$5*1000000*ZAR)</f>
        <v>5386.2974683113007</v>
      </c>
      <c r="Q81" s="4674">
        <f ca="1">CostAbsolute!Q81/('Growth Paths '!$K$5*1000000*ZAR)</f>
        <v>6417.9527139789052</v>
      </c>
      <c r="R81" s="4674">
        <f ca="1">CostAbsolute!R81/('Growth Paths '!$K$5*1000000*ZAR)</f>
        <v>7528.9407861168629</v>
      </c>
      <c r="S81" s="4674">
        <f ca="1">CostAbsolute!S81/('Growth Paths '!$K$5*1000000*ZAR)</f>
        <v>8591.5083718788192</v>
      </c>
      <c r="T81" s="4674">
        <f ca="1">CostAbsolute!T81/('Growth Paths '!$K$5*1000000*ZAR)</f>
        <v>9592.4750743185923</v>
      </c>
      <c r="U81" s="4674">
        <f ca="1">CostAbsolute!U81/('Growth Paths '!$K$5*1000000*ZAR)</f>
        <v>10130.986147185626</v>
      </c>
      <c r="V81" s="4674">
        <f ca="1">CostAbsolute!V81/('Growth Paths '!$K$5*1000000*ZAR)</f>
        <v>10656.434669061888</v>
      </c>
      <c r="W81" s="4674">
        <f ca="1">CostAbsolute!W81/('Growth Paths '!$K$5*1000000*ZAR)</f>
        <v>11454.786256027222</v>
      </c>
      <c r="X81" s="382"/>
      <c r="Y81" s="4674">
        <f ca="1">CostAbsolute!Y81/('Growth Paths '!$K$5*1000000*ZAR)</f>
        <v>151.49952838097221</v>
      </c>
      <c r="Z81" s="4674">
        <f ca="1">CostAbsolute!Z81/('Growth Paths '!$K$5*1000000*ZAR)</f>
        <v>-183.06575838779256</v>
      </c>
      <c r="AA81" s="4674">
        <f ca="1">CostAbsolute!AA81/('Growth Paths '!$K$5*1000000*ZAR)</f>
        <v>-207.19537836851939</v>
      </c>
      <c r="AB81" s="4674">
        <f ca="1">CostAbsolute!AB81/('Growth Paths '!$K$5*1000000*ZAR)</f>
        <v>-175.11408789621802</v>
      </c>
      <c r="AC81" s="4674">
        <f ca="1">CostAbsolute!AC81/('Growth Paths '!$K$5*1000000*ZAR)</f>
        <v>-948.17511840401187</v>
      </c>
      <c r="AD81" s="4674">
        <f ca="1">CostAbsolute!AD81/('Growth Paths '!$K$5*1000000*ZAR)</f>
        <v>-1248.9033571441526</v>
      </c>
      <c r="AE81" s="4674">
        <f ca="1">CostAbsolute!AE81/('Growth Paths '!$K$5*1000000*ZAR)</f>
        <v>-1830.7779045169061</v>
      </c>
      <c r="AF81" s="4674">
        <f ca="1">CostAbsolute!AF81/('Growth Paths '!$K$5*1000000*ZAR)</f>
        <v>-2143.8944682191368</v>
      </c>
      <c r="AG81" s="4674">
        <f ca="1">CostAbsolute!AG81/('Growth Paths '!$K$5*1000000*ZAR)</f>
        <v>-2715.5040038212419</v>
      </c>
      <c r="AH81" s="382"/>
      <c r="AI81" s="4674">
        <f ca="1">CostAbsolute!AI81/('Growth Paths '!$K$5*1000000*ZAR)</f>
        <v>9340.4632078911109</v>
      </c>
      <c r="AJ81" s="4674">
        <f ca="1">CostAbsolute!AJ81/('Growth Paths '!$K$5*1000000*ZAR)</f>
        <v>10868.671871860473</v>
      </c>
      <c r="AK81" s="4674">
        <f ca="1">CostAbsolute!AK81/('Growth Paths '!$K$5*1000000*ZAR)</f>
        <v>13467.425520833784</v>
      </c>
      <c r="AL81" s="4674">
        <f ca="1">CostAbsolute!AL81/('Growth Paths '!$K$5*1000000*ZAR)</f>
        <v>16189.785317604094</v>
      </c>
      <c r="AM81" s="4674">
        <f ca="1">CostAbsolute!AM81/('Growth Paths '!$K$5*1000000*ZAR)</f>
        <v>18090.440522739391</v>
      </c>
      <c r="AN81" s="4674">
        <f ca="1">CostAbsolute!AN81/('Growth Paths '!$K$5*1000000*ZAR)</f>
        <v>20428.014679691296</v>
      </c>
      <c r="AO81" s="4674">
        <f ca="1">CostAbsolute!AO81/('Growth Paths '!$K$5*1000000*ZAR)</f>
        <v>22004.023267027562</v>
      </c>
      <c r="AP81" s="4674">
        <f ca="1">CostAbsolute!AP81/('Growth Paths '!$K$5*1000000*ZAR)</f>
        <v>23868.130212779975</v>
      </c>
      <c r="AQ81" s="4674">
        <f ca="1">CostAbsolute!AQ81/('Growth Paths '!$K$5*1000000*ZAR)</f>
        <v>25831.454972262738</v>
      </c>
      <c r="AR81" s="2331"/>
      <c r="AS81" s="4671">
        <f t="shared" ca="1" si="8"/>
        <v>17787.601063632272</v>
      </c>
      <c r="AT81" s="4671">
        <f ca="1">(SUMPRODUCT(AJ81:AQ81,discount_factors)*5)+AI81</f>
        <v>349943.58977475448</v>
      </c>
      <c r="AU81" s="4946"/>
      <c r="AV81" s="4676">
        <v>0</v>
      </c>
      <c r="AW81" s="4674">
        <v>5</v>
      </c>
      <c r="AX81" s="4694"/>
      <c r="AY81" s="4674">
        <f ca="1">CostAbsolute!AY81/('Growth Paths '!$K$5*1000000*ZAR)</f>
        <v>10329.321046050303</v>
      </c>
      <c r="AZ81" s="4674">
        <f ca="1">CostAbsolute!AZ81/('Growth Paths '!$K$5*1000000*ZAR)</f>
        <v>12211.406783549592</v>
      </c>
      <c r="BA81" s="4674">
        <f ca="1">CostAbsolute!BA81/('Growth Paths '!$K$5*1000000*ZAR)</f>
        <v>15919.602657941708</v>
      </c>
      <c r="BB81" s="4674">
        <f ca="1">CostAbsolute!BB81/('Growth Paths '!$K$5*1000000*ZAR)</f>
        <v>19656.785939111684</v>
      </c>
      <c r="BC81" s="4674">
        <f ca="1">CostAbsolute!BC81/('Growth Paths '!$K$5*1000000*ZAR)</f>
        <v>23422.012089624965</v>
      </c>
      <c r="BD81" s="4674">
        <f ca="1">CostAbsolute!BD81/('Growth Paths '!$K$5*1000000*ZAR)</f>
        <v>27245.006214005687</v>
      </c>
      <c r="BE81" s="4674">
        <f ca="1">CostAbsolute!BE81/('Growth Paths '!$K$5*1000000*ZAR)</f>
        <v>31061.965274969323</v>
      </c>
      <c r="BF81" s="4674">
        <f ca="1">CostAbsolute!BF81/('Growth Paths '!$K$5*1000000*ZAR)</f>
        <v>35103.88573925721</v>
      </c>
      <c r="BG81" s="4674">
        <f ca="1">CostAbsolute!BG81/('Growth Paths '!$K$5*1000000*ZAR)</f>
        <v>39360.736433059923</v>
      </c>
      <c r="BH81" s="382"/>
      <c r="BI81" s="4674">
        <f>CostAbsolute!BI81/('Growth Paths '!$K$5*1000000*ZAR)</f>
        <v>0</v>
      </c>
      <c r="BJ81" s="4674">
        <f>CostAbsolute!BJ81/('Growth Paths '!$K$5*1000000*ZAR)</f>
        <v>0</v>
      </c>
      <c r="BK81" s="4674">
        <f>CostAbsolute!BK81/('Growth Paths '!$K$5*1000000*ZAR)</f>
        <v>0</v>
      </c>
      <c r="BL81" s="4674">
        <f>CostAbsolute!BL81/('Growth Paths '!$K$5*1000000*ZAR)</f>
        <v>0</v>
      </c>
      <c r="BM81" s="4674">
        <f>CostAbsolute!BM81/('Growth Paths '!$K$5*1000000*ZAR)</f>
        <v>0</v>
      </c>
      <c r="BN81" s="4674">
        <f>CostAbsolute!BN81/('Growth Paths '!$K$5*1000000*ZAR)</f>
        <v>0</v>
      </c>
      <c r="BO81" s="4674">
        <f>CostAbsolute!BO81/('Growth Paths '!$K$5*1000000*ZAR)</f>
        <v>0</v>
      </c>
      <c r="BP81" s="4674">
        <f>CostAbsolute!BP81/('Growth Paths '!$K$5*1000000*ZAR)</f>
        <v>0</v>
      </c>
      <c r="BQ81" s="4674">
        <f>CostAbsolute!BQ81/('Growth Paths '!$K$5*1000000*ZAR)</f>
        <v>0</v>
      </c>
      <c r="BR81" s="382"/>
      <c r="BS81" s="4674">
        <f ca="1">CostAbsolute!BS81/('Growth Paths '!$K$5*1000000*ZAR)</f>
        <v>16370.129214578696</v>
      </c>
      <c r="BT81" s="4674">
        <f ca="1">CostAbsolute!BT81/('Growth Paths '!$K$5*1000000*ZAR)</f>
        <v>19401.395414584786</v>
      </c>
      <c r="BU81" s="4674">
        <f ca="1">CostAbsolute!BU81/('Growth Paths '!$K$5*1000000*ZAR)</f>
        <v>23405.934870481949</v>
      </c>
      <c r="BV81" s="4674">
        <f ca="1">CostAbsolute!BV81/('Growth Paths '!$K$5*1000000*ZAR)</f>
        <v>28376.795307655924</v>
      </c>
      <c r="BW81" s="4674">
        <f ca="1">CostAbsolute!BW81/('Growth Paths '!$K$5*1000000*ZAR)</f>
        <v>33372.937447574361</v>
      </c>
      <c r="BX81" s="4674">
        <f ca="1">CostAbsolute!BX81/('Growth Paths '!$K$5*1000000*ZAR)</f>
        <v>38376.196059128306</v>
      </c>
      <c r="BY81" s="4674">
        <f ca="1">CostAbsolute!BY81/('Growth Paths '!$K$5*1000000*ZAR)</f>
        <v>42882.712561416833</v>
      </c>
      <c r="BZ81" s="4674">
        <f ca="1">CostAbsolute!BZ81/('Growth Paths '!$K$5*1000000*ZAR)</f>
        <v>47846.790505447199</v>
      </c>
      <c r="CA81" s="4674">
        <f ca="1">CostAbsolute!CA81/('Growth Paths '!$K$5*1000000*ZAR)</f>
        <v>53190.085232866339</v>
      </c>
      <c r="CB81" s="2331"/>
      <c r="CC81" s="4671">
        <f t="shared" ca="1" si="10"/>
        <v>33691.44184597049</v>
      </c>
      <c r="CD81" s="4671">
        <f ca="1">(SUMPRODUCT(BT81:CA81,discount_factors)*5)+BS81</f>
        <v>651174.61987311032</v>
      </c>
      <c r="CE81" s="2331"/>
      <c r="CF81" s="4674">
        <f ca="1">CostAbsolute!CF81/('Growth Paths '!$K$5*1000000*ZAR)</f>
        <v>5515.1529475454727</v>
      </c>
      <c r="CG81" s="4674">
        <f ca="1">CostAbsolute!CG81/('Growth Paths '!$K$5*1000000*ZAR)</f>
        <v>6545.9666216126288</v>
      </c>
      <c r="CH81" s="4674">
        <f ca="1">CostAbsolute!CH81/('Growth Paths '!$K$5*1000000*ZAR)</f>
        <v>8662.9344727183088</v>
      </c>
      <c r="CI81" s="4674">
        <f ca="1">CostAbsolute!CI81/('Growth Paths '!$K$5*1000000*ZAR)</f>
        <v>10820.827319728236</v>
      </c>
      <c r="CJ81" s="4674">
        <f ca="1">CostAbsolute!CJ81/('Growth Paths '!$K$5*1000000*ZAR)</f>
        <v>12974.904820360385</v>
      </c>
      <c r="CK81" s="4674">
        <f ca="1">CostAbsolute!CK81/('Growth Paths '!$K$5*1000000*ZAR)</f>
        <v>15160.563251488835</v>
      </c>
      <c r="CL81" s="4674">
        <f ca="1">CostAbsolute!CL81/('Growth Paths '!$K$5*1000000*ZAR)</f>
        <v>17358.150250610477</v>
      </c>
      <c r="CM81" s="4674">
        <f ca="1">CostAbsolute!CM81/('Growth Paths '!$K$5*1000000*ZAR)</f>
        <v>19748.295727319994</v>
      </c>
      <c r="CN81" s="4674">
        <f ca="1">CostAbsolute!CN81/('Growth Paths '!$K$5*1000000*ZAR)</f>
        <v>22268.563713003176</v>
      </c>
      <c r="CO81" s="2331"/>
      <c r="CP81" s="4671">
        <f t="shared" ca="1" si="12"/>
        <v>13228.373236043059</v>
      </c>
      <c r="CQ81" s="4671">
        <f ca="1">(SUMPRODUCT(CG81:CN81,discount_factors)*5)+CF81</f>
        <v>251538.36064420294</v>
      </c>
      <c r="CR81" s="784" t="str">
        <f ca="1">IF(ABS(CD81-CQ81-AT81)&lt;1,"ok","err")</f>
        <v>err</v>
      </c>
    </row>
    <row r="82" spans="1:96" s="1045" customFormat="1">
      <c r="E82" s="5004"/>
      <c r="F82" s="5004"/>
      <c r="G82" s="5004"/>
      <c r="H82" s="5004"/>
      <c r="I82" s="5004"/>
      <c r="J82" s="5004"/>
      <c r="K82" s="5004"/>
      <c r="L82" s="5004"/>
      <c r="M82" s="5004"/>
      <c r="N82" s="5005"/>
      <c r="O82" s="5004"/>
      <c r="P82" s="5004"/>
      <c r="Q82" s="5004"/>
      <c r="R82" s="5004"/>
      <c r="S82" s="5004"/>
      <c r="T82" s="5004"/>
      <c r="U82" s="5004"/>
      <c r="V82" s="5004"/>
      <c r="W82" s="5004"/>
      <c r="X82" s="5005"/>
      <c r="Y82" s="5004"/>
      <c r="Z82" s="5004"/>
      <c r="AA82" s="5004"/>
      <c r="AB82" s="5004"/>
      <c r="AC82" s="5004"/>
      <c r="AD82" s="5004"/>
      <c r="AE82" s="5004"/>
      <c r="AF82" s="5004"/>
      <c r="AG82" s="5004"/>
      <c r="AH82" s="5005"/>
      <c r="AI82" s="5004"/>
      <c r="AJ82" s="5004"/>
      <c r="AK82" s="5004"/>
      <c r="AL82" s="5004"/>
      <c r="AM82" s="5004"/>
      <c r="AN82" s="5004"/>
      <c r="AO82" s="5004"/>
      <c r="AP82" s="5004"/>
      <c r="AQ82" s="5004"/>
      <c r="AR82" s="5005"/>
      <c r="AS82" s="5004"/>
      <c r="AT82" s="5004"/>
      <c r="AU82" s="5005"/>
      <c r="AV82" s="5005"/>
      <c r="AW82" s="5005"/>
      <c r="AX82" s="5005"/>
      <c r="AY82" s="5004"/>
      <c r="AZ82" s="5004"/>
      <c r="BA82" s="5004"/>
      <c r="BB82" s="5004"/>
      <c r="BC82" s="5004"/>
      <c r="BD82" s="5004"/>
      <c r="BE82" s="5004"/>
      <c r="BF82" s="5004"/>
      <c r="BG82" s="5004"/>
      <c r="BH82" s="5005"/>
      <c r="BI82" s="5004"/>
      <c r="BJ82" s="5004"/>
      <c r="BK82" s="5004"/>
      <c r="BL82" s="5004"/>
      <c r="BM82" s="5004"/>
      <c r="BN82" s="5004"/>
      <c r="BO82" s="5004"/>
      <c r="BP82" s="5004"/>
      <c r="BQ82" s="5004"/>
      <c r="BR82" s="5005"/>
      <c r="BS82" s="5004"/>
      <c r="BT82" s="5004"/>
      <c r="BU82" s="5004"/>
      <c r="BV82" s="5004"/>
      <c r="BW82" s="5004"/>
      <c r="BX82" s="5004"/>
      <c r="BY82" s="5004"/>
      <c r="BZ82" s="5004"/>
      <c r="CA82" s="5004"/>
      <c r="CB82" s="547"/>
      <c r="CC82" s="5004"/>
      <c r="CD82" s="5004"/>
      <c r="CE82" s="5005"/>
      <c r="CF82" s="5004"/>
      <c r="CG82" s="5004"/>
      <c r="CH82" s="5004"/>
      <c r="CI82" s="5004"/>
      <c r="CJ82" s="5004"/>
      <c r="CK82" s="5004"/>
      <c r="CL82" s="5004"/>
      <c r="CM82" s="5004"/>
      <c r="CN82" s="5004"/>
      <c r="CO82" s="547"/>
      <c r="CP82" s="5004"/>
      <c r="CQ82" s="5004"/>
      <c r="CR82" s="822"/>
    </row>
    <row r="83" spans="1:96">
      <c r="D83" s="2334"/>
      <c r="N83" s="2334"/>
      <c r="X83" s="2334"/>
      <c r="AH83" s="2334"/>
      <c r="AT83" s="2334"/>
      <c r="AW83" s="2334"/>
      <c r="CF83" s="784" t="str">
        <f t="shared" ref="CF83:CN83" si="15">IF(ROUND(BS41-CF41-AI41,0)=0,"ok",BS41-CF41-AI41)</f>
        <v>ok</v>
      </c>
      <c r="CG83" s="784" t="str">
        <f t="shared" si="15"/>
        <v>ok</v>
      </c>
      <c r="CH83" s="784" t="str">
        <f t="shared" si="15"/>
        <v>ok</v>
      </c>
      <c r="CI83" s="784" t="str">
        <f t="shared" si="15"/>
        <v>ok</v>
      </c>
      <c r="CJ83" s="784" t="str">
        <f t="shared" si="15"/>
        <v>ok</v>
      </c>
      <c r="CK83" s="784" t="str">
        <f t="shared" si="15"/>
        <v>ok</v>
      </c>
      <c r="CL83" s="784" t="str">
        <f t="shared" si="15"/>
        <v>ok</v>
      </c>
      <c r="CM83" s="784" t="str">
        <f t="shared" si="15"/>
        <v>ok</v>
      </c>
      <c r="CN83" s="784" t="str">
        <f t="shared" si="15"/>
        <v>ok</v>
      </c>
      <c r="CP83" s="784" t="str">
        <f>IF(ROUND(CC41-CP41-AS41,0)=0,"ok",CC41-CP41-AS41)</f>
        <v>ok</v>
      </c>
      <c r="CQ83" s="784" t="str">
        <f>IF(ROUND(CD41-CQ41-AT41,0)=0,"ok",CD41-CQ41-AT41)</f>
        <v>ok</v>
      </c>
    </row>
    <row r="84" spans="1:96">
      <c r="B84" s="2334" t="s">
        <v>3973</v>
      </c>
      <c r="E84" s="17" t="s">
        <v>888</v>
      </c>
      <c r="F84" s="2331" t="s">
        <v>889</v>
      </c>
      <c r="O84" s="17" t="s">
        <v>890</v>
      </c>
      <c r="P84" s="2331" t="s">
        <v>891</v>
      </c>
      <c r="Y84" s="17" t="s">
        <v>892</v>
      </c>
      <c r="Z84" s="2331" t="s">
        <v>893</v>
      </c>
      <c r="AI84" s="17" t="s">
        <v>3845</v>
      </c>
      <c r="AS84" s="2331" t="s">
        <v>3844</v>
      </c>
      <c r="AV84" s="4694" t="s">
        <v>3843</v>
      </c>
      <c r="AY84" s="17" t="s">
        <v>3971</v>
      </c>
      <c r="BI84" s="17" t="s">
        <v>3972</v>
      </c>
      <c r="BR84" s="2331" t="s">
        <v>3840</v>
      </c>
      <c r="BS84" s="17"/>
      <c r="CA84" s="665"/>
      <c r="CC84" s="2331" t="s">
        <v>3839</v>
      </c>
      <c r="CF84" s="2331" t="s">
        <v>3838</v>
      </c>
      <c r="CP84" s="2331" t="s">
        <v>3838</v>
      </c>
    </row>
    <row r="85" spans="1:96" ht="13.5" thickBot="1">
      <c r="A85" s="4696" t="s">
        <v>65</v>
      </c>
      <c r="B85" s="4696" t="s">
        <v>61</v>
      </c>
      <c r="C85" s="4693" t="s">
        <v>63</v>
      </c>
      <c r="E85" s="4690" t="s">
        <v>221</v>
      </c>
      <c r="F85" s="4690" t="s">
        <v>247</v>
      </c>
      <c r="G85" s="4690" t="s">
        <v>248</v>
      </c>
      <c r="H85" s="4690" t="s">
        <v>249</v>
      </c>
      <c r="I85" s="4690" t="s">
        <v>250</v>
      </c>
      <c r="J85" s="4690" t="s">
        <v>251</v>
      </c>
      <c r="K85" s="4690" t="s">
        <v>252</v>
      </c>
      <c r="L85" s="4690" t="s">
        <v>253</v>
      </c>
      <c r="M85" s="4690" t="s">
        <v>254</v>
      </c>
      <c r="N85" s="2334"/>
      <c r="O85" s="4690" t="s">
        <v>221</v>
      </c>
      <c r="P85" s="4690" t="s">
        <v>247</v>
      </c>
      <c r="Q85" s="4690" t="s">
        <v>248</v>
      </c>
      <c r="R85" s="4690" t="s">
        <v>249</v>
      </c>
      <c r="S85" s="4690" t="s">
        <v>250</v>
      </c>
      <c r="T85" s="4690" t="s">
        <v>251</v>
      </c>
      <c r="U85" s="4690" t="s">
        <v>252</v>
      </c>
      <c r="V85" s="4690" t="s">
        <v>253</v>
      </c>
      <c r="W85" s="4690" t="s">
        <v>254</v>
      </c>
      <c r="X85" s="2334"/>
      <c r="Y85" s="4690" t="s">
        <v>221</v>
      </c>
      <c r="Z85" s="4690" t="s">
        <v>247</v>
      </c>
      <c r="AA85" s="4690" t="s">
        <v>248</v>
      </c>
      <c r="AB85" s="4690" t="s">
        <v>249</v>
      </c>
      <c r="AC85" s="4690" t="s">
        <v>250</v>
      </c>
      <c r="AD85" s="4690" t="s">
        <v>251</v>
      </c>
      <c r="AE85" s="4690" t="s">
        <v>252</v>
      </c>
      <c r="AF85" s="4690" t="s">
        <v>253</v>
      </c>
      <c r="AG85" s="4690" t="s">
        <v>254</v>
      </c>
      <c r="AH85" s="2334"/>
      <c r="AI85" s="4690" t="s">
        <v>221</v>
      </c>
      <c r="AJ85" s="4690" t="s">
        <v>247</v>
      </c>
      <c r="AK85" s="4690" t="s">
        <v>248</v>
      </c>
      <c r="AL85" s="4690" t="s">
        <v>249</v>
      </c>
      <c r="AM85" s="4690" t="s">
        <v>250</v>
      </c>
      <c r="AN85" s="4690" t="s">
        <v>251</v>
      </c>
      <c r="AO85" s="4690" t="s">
        <v>252</v>
      </c>
      <c r="AP85" s="4690" t="s">
        <v>253</v>
      </c>
      <c r="AQ85" s="4690" t="s">
        <v>254</v>
      </c>
      <c r="AS85" s="4689" t="s">
        <v>3837</v>
      </c>
      <c r="AT85" s="4689" t="s">
        <v>3836</v>
      </c>
      <c r="AU85" s="4691"/>
      <c r="AV85" s="4692" t="s">
        <v>1000</v>
      </c>
      <c r="AW85" s="4691" t="s">
        <v>924</v>
      </c>
      <c r="AX85" s="4691"/>
      <c r="AY85" s="4690">
        <v>2010</v>
      </c>
      <c r="AZ85" s="4690">
        <v>2015</v>
      </c>
      <c r="BA85" s="4690">
        <v>2020</v>
      </c>
      <c r="BB85" s="4690">
        <v>2025</v>
      </c>
      <c r="BC85" s="4690">
        <v>2030</v>
      </c>
      <c r="BD85" s="4690">
        <v>2035</v>
      </c>
      <c r="BE85" s="4690">
        <v>2040</v>
      </c>
      <c r="BF85" s="4690">
        <v>2045</v>
      </c>
      <c r="BG85" s="4690">
        <v>2050</v>
      </c>
      <c r="BH85" s="2334"/>
      <c r="BI85" s="4690">
        <v>2010</v>
      </c>
      <c r="BJ85" s="4690">
        <v>2015</v>
      </c>
      <c r="BK85" s="4690">
        <v>2020</v>
      </c>
      <c r="BL85" s="4690">
        <v>2025</v>
      </c>
      <c r="BM85" s="4690">
        <v>2030</v>
      </c>
      <c r="BN85" s="4690">
        <v>2035</v>
      </c>
      <c r="BO85" s="4690">
        <v>2040</v>
      </c>
      <c r="BP85" s="4690">
        <v>2045</v>
      </c>
      <c r="BQ85" s="4690">
        <v>2050</v>
      </c>
      <c r="BR85" s="2334"/>
      <c r="BS85" s="4690" t="s">
        <v>221</v>
      </c>
      <c r="BT85" s="4690" t="s">
        <v>247</v>
      </c>
      <c r="BU85" s="4690" t="s">
        <v>248</v>
      </c>
      <c r="BV85" s="4690" t="s">
        <v>249</v>
      </c>
      <c r="BW85" s="4690" t="s">
        <v>250</v>
      </c>
      <c r="BX85" s="4690" t="s">
        <v>251</v>
      </c>
      <c r="BY85" s="4690" t="s">
        <v>252</v>
      </c>
      <c r="BZ85" s="4690" t="s">
        <v>253</v>
      </c>
      <c r="CA85" s="4690" t="s">
        <v>254</v>
      </c>
      <c r="CB85" s="784"/>
      <c r="CC85" s="4689" t="s">
        <v>3837</v>
      </c>
      <c r="CD85" s="4689" t="s">
        <v>3836</v>
      </c>
      <c r="CF85" s="4690" t="s">
        <v>221</v>
      </c>
      <c r="CG85" s="4690" t="s">
        <v>247</v>
      </c>
      <c r="CH85" s="4690" t="s">
        <v>248</v>
      </c>
      <c r="CI85" s="4690" t="s">
        <v>249</v>
      </c>
      <c r="CJ85" s="4690" t="s">
        <v>250</v>
      </c>
      <c r="CK85" s="4690" t="s">
        <v>251</v>
      </c>
      <c r="CL85" s="4690" t="s">
        <v>252</v>
      </c>
      <c r="CM85" s="4690" t="s">
        <v>253</v>
      </c>
      <c r="CN85" s="4690" t="s">
        <v>254</v>
      </c>
      <c r="CP85" s="4689" t="s">
        <v>3837</v>
      </c>
      <c r="CQ85" s="4689" t="s">
        <v>3836</v>
      </c>
    </row>
    <row r="86" spans="1:96" ht="13.5" thickTop="1">
      <c r="A86" s="4688" t="s">
        <v>2337</v>
      </c>
      <c r="B86" s="4688" t="s">
        <v>3850</v>
      </c>
      <c r="C86" s="4688" t="s">
        <v>4</v>
      </c>
      <c r="E86" s="4687">
        <f ca="1">CostAbsolute!E86/('Growth Paths '!$K$5*1000000*ZAR)</f>
        <v>0</v>
      </c>
      <c r="F86" s="4687">
        <f ca="1">CostAbsolute!F86/('Growth Paths '!$K$5*1000000*ZAR)</f>
        <v>0</v>
      </c>
      <c r="G86" s="4687">
        <f ca="1">CostAbsolute!G86/('Growth Paths '!$K$5*1000000*ZAR)</f>
        <v>0</v>
      </c>
      <c r="H86" s="4687">
        <f ca="1">CostAbsolute!H86/('Growth Paths '!$K$5*1000000*ZAR)</f>
        <v>0</v>
      </c>
      <c r="I86" s="4687">
        <f ca="1">CostAbsolute!I86/('Growth Paths '!$K$5*1000000*ZAR)</f>
        <v>0</v>
      </c>
      <c r="J86" s="4687">
        <f ca="1">CostAbsolute!J86/('Growth Paths '!$K$5*1000000*ZAR)</f>
        <v>0</v>
      </c>
      <c r="K86" s="4687">
        <f ca="1">CostAbsolute!K86/('Growth Paths '!$K$5*1000000*ZAR)</f>
        <v>0</v>
      </c>
      <c r="L86" s="4687">
        <f ca="1">CostAbsolute!L86/('Growth Paths '!$K$5*1000000*ZAR)</f>
        <v>0</v>
      </c>
      <c r="M86" s="4687">
        <f ca="1">CostAbsolute!M86/('Growth Paths '!$K$5*1000000*ZAR)</f>
        <v>0</v>
      </c>
      <c r="N86" s="382"/>
      <c r="O86" s="4687">
        <f ca="1">CostAbsolute!O86/('Growth Paths '!$K$5*1000000*ZAR)</f>
        <v>0</v>
      </c>
      <c r="P86" s="4687">
        <f ca="1">CostAbsolute!P86/('Growth Paths '!$K$5*1000000*ZAR)</f>
        <v>0</v>
      </c>
      <c r="Q86" s="4687">
        <f ca="1">CostAbsolute!Q86/('Growth Paths '!$K$5*1000000*ZAR)</f>
        <v>0</v>
      </c>
      <c r="R86" s="4687">
        <f ca="1">CostAbsolute!R86/('Growth Paths '!$K$5*1000000*ZAR)</f>
        <v>0</v>
      </c>
      <c r="S86" s="4687">
        <f ca="1">CostAbsolute!S86/('Growth Paths '!$K$5*1000000*ZAR)</f>
        <v>0</v>
      </c>
      <c r="T86" s="4687">
        <f ca="1">CostAbsolute!T86/('Growth Paths '!$K$5*1000000*ZAR)</f>
        <v>0</v>
      </c>
      <c r="U86" s="4687">
        <f ca="1">CostAbsolute!U86/('Growth Paths '!$K$5*1000000*ZAR)</f>
        <v>0</v>
      </c>
      <c r="V86" s="4687">
        <f ca="1">CostAbsolute!V86/('Growth Paths '!$K$5*1000000*ZAR)</f>
        <v>0</v>
      </c>
      <c r="W86" s="4687">
        <f ca="1">CostAbsolute!W86/('Growth Paths '!$K$5*1000000*ZAR)</f>
        <v>0</v>
      </c>
      <c r="X86" s="382"/>
      <c r="Y86" s="4687">
        <f ca="1">CostAbsolute!Y86/('Growth Paths '!$K$5*1000000*ZAR)</f>
        <v>0</v>
      </c>
      <c r="Z86" s="4687">
        <f ca="1">CostAbsolute!Z86/('Growth Paths '!$K$5*1000000*ZAR)</f>
        <v>0</v>
      </c>
      <c r="AA86" s="4687">
        <f ca="1">CostAbsolute!AA86/('Growth Paths '!$K$5*1000000*ZAR)</f>
        <v>0</v>
      </c>
      <c r="AB86" s="4687">
        <f ca="1">CostAbsolute!AB86/('Growth Paths '!$K$5*1000000*ZAR)</f>
        <v>0</v>
      </c>
      <c r="AC86" s="4687">
        <f ca="1">CostAbsolute!AC86/('Growth Paths '!$K$5*1000000*ZAR)</f>
        <v>0</v>
      </c>
      <c r="AD86" s="4687">
        <f ca="1">CostAbsolute!AD86/('Growth Paths '!$K$5*1000000*ZAR)</f>
        <v>0</v>
      </c>
      <c r="AE86" s="4687">
        <f ca="1">CostAbsolute!AE86/('Growth Paths '!$K$5*1000000*ZAR)</f>
        <v>0</v>
      </c>
      <c r="AF86" s="4687">
        <f ca="1">CostAbsolute!AF86/('Growth Paths '!$K$5*1000000*ZAR)</f>
        <v>0</v>
      </c>
      <c r="AG86" s="4687">
        <f ca="1">CostAbsolute!AG86/('Growth Paths '!$K$5*1000000*ZAR)</f>
        <v>0</v>
      </c>
      <c r="AH86" s="382"/>
      <c r="AI86" s="4687">
        <f ca="1">CostAbsolute!AI86/('Growth Paths '!$K$5*1000000*ZAR)</f>
        <v>0</v>
      </c>
      <c r="AJ86" s="4687">
        <f ca="1">CostAbsolute!AJ86/('Growth Paths '!$K$5*1000000*ZAR)</f>
        <v>0</v>
      </c>
      <c r="AK86" s="4687">
        <f ca="1">CostAbsolute!AK86/('Growth Paths '!$K$5*1000000*ZAR)</f>
        <v>0</v>
      </c>
      <c r="AL86" s="4687">
        <f ca="1">CostAbsolute!AL86/('Growth Paths '!$K$5*1000000*ZAR)</f>
        <v>0</v>
      </c>
      <c r="AM86" s="4687">
        <f ca="1">CostAbsolute!AM86/('Growth Paths '!$K$5*1000000*ZAR)</f>
        <v>0</v>
      </c>
      <c r="AN86" s="4687">
        <f ca="1">CostAbsolute!AN86/('Growth Paths '!$K$5*1000000*ZAR)</f>
        <v>0</v>
      </c>
      <c r="AO86" s="4687">
        <f ca="1">CostAbsolute!AO86/('Growth Paths '!$K$5*1000000*ZAR)</f>
        <v>0</v>
      </c>
      <c r="AP86" s="4687">
        <f ca="1">CostAbsolute!AP86/('Growth Paths '!$K$5*1000000*ZAR)</f>
        <v>0</v>
      </c>
      <c r="AQ86" s="4687">
        <f ca="1">CostAbsolute!AQ86/('Growth Paths '!$K$5*1000000*ZAR)</f>
        <v>0</v>
      </c>
      <c r="AS86" s="4684">
        <f ca="1">AVERAGE($AI86:$AQ86)</f>
        <v>0</v>
      </c>
      <c r="AT86" s="4684">
        <f ca="1">(SUMPRODUCT(AJ86:AQ86,discount_factors)*5)+AI86</f>
        <v>0</v>
      </c>
      <c r="AU86" s="4946"/>
      <c r="AV86" s="4682">
        <v>0</v>
      </c>
      <c r="AW86" s="4687">
        <v>5</v>
      </c>
      <c r="AX86" s="4694"/>
      <c r="AY86" s="4687">
        <f ca="1">CostAbsolute!AY86/('Growth Paths '!$K$5*1000000*ZAR)</f>
        <v>0</v>
      </c>
      <c r="AZ86" s="4687">
        <f ca="1">CostAbsolute!AZ86/('Growth Paths '!$K$5*1000000*ZAR)</f>
        <v>0</v>
      </c>
      <c r="BA86" s="4687">
        <f ca="1">CostAbsolute!BA86/('Growth Paths '!$K$5*1000000*ZAR)</f>
        <v>0</v>
      </c>
      <c r="BB86" s="4687">
        <f ca="1">CostAbsolute!BB86/('Growth Paths '!$K$5*1000000*ZAR)</f>
        <v>0</v>
      </c>
      <c r="BC86" s="4687">
        <f ca="1">CostAbsolute!BC86/('Growth Paths '!$K$5*1000000*ZAR)</f>
        <v>0</v>
      </c>
      <c r="BD86" s="4687">
        <f ca="1">CostAbsolute!BD86/('Growth Paths '!$K$5*1000000*ZAR)</f>
        <v>0</v>
      </c>
      <c r="BE86" s="4687">
        <f ca="1">CostAbsolute!BE86/('Growth Paths '!$K$5*1000000*ZAR)</f>
        <v>0</v>
      </c>
      <c r="BF86" s="4687">
        <f ca="1">CostAbsolute!BF86/('Growth Paths '!$K$5*1000000*ZAR)</f>
        <v>0</v>
      </c>
      <c r="BG86" s="4687">
        <f ca="1">CostAbsolute!BG86/('Growth Paths '!$K$5*1000000*ZAR)</f>
        <v>0</v>
      </c>
      <c r="BH86" s="382"/>
      <c r="BI86" s="4687">
        <f>CostAbsolute!BI86/('Growth Paths '!$K$5*1000000*ZAR)</f>
        <v>0</v>
      </c>
      <c r="BJ86" s="4687">
        <f>CostAbsolute!BJ86/('Growth Paths '!$K$5*1000000*ZAR)</f>
        <v>0</v>
      </c>
      <c r="BK86" s="4687">
        <f>CostAbsolute!BK86/('Growth Paths '!$K$5*1000000*ZAR)</f>
        <v>0</v>
      </c>
      <c r="BL86" s="4687">
        <f>CostAbsolute!BL86/('Growth Paths '!$K$5*1000000*ZAR)</f>
        <v>0</v>
      </c>
      <c r="BM86" s="4687">
        <f>CostAbsolute!BM86/('Growth Paths '!$K$5*1000000*ZAR)</f>
        <v>0</v>
      </c>
      <c r="BN86" s="4687">
        <f>CostAbsolute!BN86/('Growth Paths '!$K$5*1000000*ZAR)</f>
        <v>0</v>
      </c>
      <c r="BO86" s="4687">
        <f>CostAbsolute!BO86/('Growth Paths '!$K$5*1000000*ZAR)</f>
        <v>0</v>
      </c>
      <c r="BP86" s="4687">
        <f>CostAbsolute!BP86/('Growth Paths '!$K$5*1000000*ZAR)</f>
        <v>0</v>
      </c>
      <c r="BQ86" s="4687">
        <f>CostAbsolute!BQ86/('Growth Paths '!$K$5*1000000*ZAR)</f>
        <v>0</v>
      </c>
      <c r="BR86" s="382"/>
      <c r="BS86" s="4687">
        <f ca="1">CostAbsolute!BS86/('Growth Paths '!$K$5*1000000*ZAR)</f>
        <v>0</v>
      </c>
      <c r="BT86" s="4687">
        <f ca="1">CostAbsolute!BT86/('Growth Paths '!$K$5*1000000*ZAR)</f>
        <v>0</v>
      </c>
      <c r="BU86" s="4687">
        <f ca="1">CostAbsolute!BU86/('Growth Paths '!$K$5*1000000*ZAR)</f>
        <v>0</v>
      </c>
      <c r="BV86" s="4687">
        <f ca="1">CostAbsolute!BV86/('Growth Paths '!$K$5*1000000*ZAR)</f>
        <v>0</v>
      </c>
      <c r="BW86" s="4687">
        <f ca="1">CostAbsolute!BW86/('Growth Paths '!$K$5*1000000*ZAR)</f>
        <v>0</v>
      </c>
      <c r="BX86" s="4687">
        <f ca="1">CostAbsolute!BX86/('Growth Paths '!$K$5*1000000*ZAR)</f>
        <v>0</v>
      </c>
      <c r="BY86" s="4687">
        <f ca="1">CostAbsolute!BY86/('Growth Paths '!$K$5*1000000*ZAR)</f>
        <v>0</v>
      </c>
      <c r="BZ86" s="4687">
        <f ca="1">CostAbsolute!BZ86/('Growth Paths '!$K$5*1000000*ZAR)</f>
        <v>0</v>
      </c>
      <c r="CA86" s="4687">
        <f ca="1">CostAbsolute!CA86/('Growth Paths '!$K$5*1000000*ZAR)</f>
        <v>0</v>
      </c>
      <c r="CC86" s="4684">
        <f ca="1">AVERAGE($BS86:$CA86)</f>
        <v>0</v>
      </c>
      <c r="CD86" s="4684">
        <f ca="1">(SUMPRODUCT(BT86:CA86,discount_factors)*5)+BS86</f>
        <v>0</v>
      </c>
      <c r="CF86" s="4687">
        <f ca="1">CostAbsolute!CF86/('Growth Paths '!$K$5*1000000*ZAR)</f>
        <v>0</v>
      </c>
      <c r="CG86" s="4687">
        <f ca="1">CostAbsolute!CG86/('Growth Paths '!$K$5*1000000*ZAR)</f>
        <v>0</v>
      </c>
      <c r="CH86" s="4687">
        <f ca="1">CostAbsolute!CH86/('Growth Paths '!$K$5*1000000*ZAR)</f>
        <v>0</v>
      </c>
      <c r="CI86" s="4687">
        <f ca="1">CostAbsolute!CI86/('Growth Paths '!$K$5*1000000*ZAR)</f>
        <v>0</v>
      </c>
      <c r="CJ86" s="4687">
        <f ca="1">CostAbsolute!CJ86/('Growth Paths '!$K$5*1000000*ZAR)</f>
        <v>0</v>
      </c>
      <c r="CK86" s="4687">
        <f ca="1">CostAbsolute!CK86/('Growth Paths '!$K$5*1000000*ZAR)</f>
        <v>0</v>
      </c>
      <c r="CL86" s="4687">
        <f ca="1">CostAbsolute!CL86/('Growth Paths '!$K$5*1000000*ZAR)</f>
        <v>0</v>
      </c>
      <c r="CM86" s="4687">
        <f ca="1">CostAbsolute!CM86/('Growth Paths '!$K$5*1000000*ZAR)</f>
        <v>0</v>
      </c>
      <c r="CN86" s="4687">
        <f ca="1">CostAbsolute!CN86/('Growth Paths '!$K$5*1000000*ZAR)</f>
        <v>0</v>
      </c>
      <c r="CP86" s="4684">
        <f ca="1">AVERAGE($CF86:$CN86)</f>
        <v>0</v>
      </c>
      <c r="CQ86" s="4684">
        <f ca="1">(SUMPRODUCT(CG86:CN86,discount_factors)*5)+CF86</f>
        <v>0</v>
      </c>
      <c r="CR86" s="784" t="str">
        <f ca="1">IF(ABS(CD86-CQ86-AT86)&lt;1,"ok","err")</f>
        <v>ok</v>
      </c>
    </row>
    <row r="87" spans="1:96">
      <c r="A87" s="4678" t="s">
        <v>4021</v>
      </c>
      <c r="B87" s="4678" t="s">
        <v>181</v>
      </c>
      <c r="C87" s="4678" t="s">
        <v>4</v>
      </c>
      <c r="E87" s="4674">
        <f ca="1">CostAbsolute!E87/('Growth Paths '!$K$5*1000000*ZAR)</f>
        <v>0</v>
      </c>
      <c r="F87" s="4674">
        <f ca="1">CostAbsolute!F87/('Growth Paths '!$K$5*1000000*ZAR)</f>
        <v>0</v>
      </c>
      <c r="G87" s="4674">
        <f ca="1">CostAbsolute!G87/('Growth Paths '!$K$5*1000000*ZAR)</f>
        <v>0</v>
      </c>
      <c r="H87" s="4674">
        <f ca="1">CostAbsolute!H87/('Growth Paths '!$K$5*1000000*ZAR)</f>
        <v>0</v>
      </c>
      <c r="I87" s="4674">
        <f ca="1">CostAbsolute!I87/('Growth Paths '!$K$5*1000000*ZAR)</f>
        <v>0</v>
      </c>
      <c r="J87" s="4674">
        <f ca="1">CostAbsolute!J87/('Growth Paths '!$K$5*1000000*ZAR)</f>
        <v>0</v>
      </c>
      <c r="K87" s="4674">
        <f ca="1">CostAbsolute!K87/('Growth Paths '!$K$5*1000000*ZAR)</f>
        <v>0</v>
      </c>
      <c r="L87" s="4674">
        <f ca="1">CostAbsolute!L87/('Growth Paths '!$K$5*1000000*ZAR)</f>
        <v>0</v>
      </c>
      <c r="M87" s="4674">
        <f ca="1">CostAbsolute!M87/('Growth Paths '!$K$5*1000000*ZAR)</f>
        <v>0</v>
      </c>
      <c r="N87" s="382"/>
      <c r="O87" s="4674">
        <f ca="1">CostAbsolute!O87/('Growth Paths '!$K$5*1000000*ZAR)</f>
        <v>0</v>
      </c>
      <c r="P87" s="4674">
        <f ca="1">CostAbsolute!P87/('Growth Paths '!$K$5*1000000*ZAR)</f>
        <v>0</v>
      </c>
      <c r="Q87" s="4674">
        <f ca="1">CostAbsolute!Q87/('Growth Paths '!$K$5*1000000*ZAR)</f>
        <v>0</v>
      </c>
      <c r="R87" s="4674">
        <f ca="1">CostAbsolute!R87/('Growth Paths '!$K$5*1000000*ZAR)</f>
        <v>0</v>
      </c>
      <c r="S87" s="4674">
        <f ca="1">CostAbsolute!S87/('Growth Paths '!$K$5*1000000*ZAR)</f>
        <v>0</v>
      </c>
      <c r="T87" s="4674">
        <f ca="1">CostAbsolute!T87/('Growth Paths '!$K$5*1000000*ZAR)</f>
        <v>0</v>
      </c>
      <c r="U87" s="4674">
        <f ca="1">CostAbsolute!U87/('Growth Paths '!$K$5*1000000*ZAR)</f>
        <v>0</v>
      </c>
      <c r="V87" s="4674">
        <f ca="1">CostAbsolute!V87/('Growth Paths '!$K$5*1000000*ZAR)</f>
        <v>0</v>
      </c>
      <c r="W87" s="4674">
        <f ca="1">CostAbsolute!W87/('Growth Paths '!$K$5*1000000*ZAR)</f>
        <v>0</v>
      </c>
      <c r="X87" s="382"/>
      <c r="Y87" s="4674">
        <f ca="1">CostAbsolute!Y87/('Growth Paths '!$K$5*1000000*ZAR)</f>
        <v>0</v>
      </c>
      <c r="Z87" s="4674">
        <f ca="1">CostAbsolute!Z87/('Growth Paths '!$K$5*1000000*ZAR)</f>
        <v>0</v>
      </c>
      <c r="AA87" s="4674">
        <f ca="1">CostAbsolute!AA87/('Growth Paths '!$K$5*1000000*ZAR)</f>
        <v>0</v>
      </c>
      <c r="AB87" s="4674">
        <f ca="1">CostAbsolute!AB87/('Growth Paths '!$K$5*1000000*ZAR)</f>
        <v>0</v>
      </c>
      <c r="AC87" s="4674">
        <f ca="1">CostAbsolute!AC87/('Growth Paths '!$K$5*1000000*ZAR)</f>
        <v>0</v>
      </c>
      <c r="AD87" s="4674">
        <f ca="1">CostAbsolute!AD87/('Growth Paths '!$K$5*1000000*ZAR)</f>
        <v>0</v>
      </c>
      <c r="AE87" s="4674">
        <f ca="1">CostAbsolute!AE87/('Growth Paths '!$K$5*1000000*ZAR)</f>
        <v>0</v>
      </c>
      <c r="AF87" s="4674">
        <f ca="1">CostAbsolute!AF87/('Growth Paths '!$K$5*1000000*ZAR)</f>
        <v>0</v>
      </c>
      <c r="AG87" s="4674">
        <f ca="1">CostAbsolute!AG87/('Growth Paths '!$K$5*1000000*ZAR)</f>
        <v>0</v>
      </c>
      <c r="AH87" s="382"/>
      <c r="AI87" s="4674">
        <f ca="1">CostAbsolute!AI87/('Growth Paths '!$K$5*1000000*ZAR)</f>
        <v>0</v>
      </c>
      <c r="AJ87" s="4674">
        <f ca="1">CostAbsolute!AJ87/('Growth Paths '!$K$5*1000000*ZAR)</f>
        <v>0</v>
      </c>
      <c r="AK87" s="4674">
        <f ca="1">CostAbsolute!AK87/('Growth Paths '!$K$5*1000000*ZAR)</f>
        <v>0</v>
      </c>
      <c r="AL87" s="4674">
        <f ca="1">CostAbsolute!AL87/('Growth Paths '!$K$5*1000000*ZAR)</f>
        <v>0</v>
      </c>
      <c r="AM87" s="4674">
        <f ca="1">CostAbsolute!AM87/('Growth Paths '!$K$5*1000000*ZAR)</f>
        <v>0</v>
      </c>
      <c r="AN87" s="4674">
        <f ca="1">CostAbsolute!AN87/('Growth Paths '!$K$5*1000000*ZAR)</f>
        <v>0</v>
      </c>
      <c r="AO87" s="4674">
        <f ca="1">CostAbsolute!AO87/('Growth Paths '!$K$5*1000000*ZAR)</f>
        <v>0</v>
      </c>
      <c r="AP87" s="4674">
        <f ca="1">CostAbsolute!AP87/('Growth Paths '!$K$5*1000000*ZAR)</f>
        <v>0</v>
      </c>
      <c r="AQ87" s="4674">
        <f ca="1">CostAbsolute!AQ87/('Growth Paths '!$K$5*1000000*ZAR)</f>
        <v>0</v>
      </c>
      <c r="AS87" s="4671">
        <f t="shared" ref="AS87:AS122" ca="1" si="16">AVERAGE($AI87:$AQ87)</f>
        <v>0</v>
      </c>
      <c r="AT87" s="4671">
        <f t="shared" ref="AT87:AT119" ca="1" si="17">(SUMPRODUCT(AJ87:AQ87,discount_factors)*5)+AI87</f>
        <v>0</v>
      </c>
      <c r="AU87" s="4946"/>
      <c r="AV87" s="4676">
        <v>0</v>
      </c>
      <c r="AW87" s="4674">
        <v>5</v>
      </c>
      <c r="AX87" s="4694"/>
      <c r="AY87" s="4674">
        <f ca="1">CostAbsolute!AY87/('Growth Paths '!$K$5*1000000*ZAR)</f>
        <v>0</v>
      </c>
      <c r="AZ87" s="4674">
        <f ca="1">CostAbsolute!AZ87/('Growth Paths '!$K$5*1000000*ZAR)</f>
        <v>0</v>
      </c>
      <c r="BA87" s="4674">
        <f ca="1">CostAbsolute!BA87/('Growth Paths '!$K$5*1000000*ZAR)</f>
        <v>0</v>
      </c>
      <c r="BB87" s="4674">
        <f ca="1">CostAbsolute!BB87/('Growth Paths '!$K$5*1000000*ZAR)</f>
        <v>0</v>
      </c>
      <c r="BC87" s="4674">
        <f ca="1">CostAbsolute!BC87/('Growth Paths '!$K$5*1000000*ZAR)</f>
        <v>0</v>
      </c>
      <c r="BD87" s="4674">
        <f ca="1">CostAbsolute!BD87/('Growth Paths '!$K$5*1000000*ZAR)</f>
        <v>0</v>
      </c>
      <c r="BE87" s="4674">
        <f ca="1">CostAbsolute!BE87/('Growth Paths '!$K$5*1000000*ZAR)</f>
        <v>0</v>
      </c>
      <c r="BF87" s="4674">
        <f ca="1">CostAbsolute!BF87/('Growth Paths '!$K$5*1000000*ZAR)</f>
        <v>0</v>
      </c>
      <c r="BG87" s="4674">
        <f ca="1">CostAbsolute!BG87/('Growth Paths '!$K$5*1000000*ZAR)</f>
        <v>0</v>
      </c>
      <c r="BH87" s="382"/>
      <c r="BI87" s="4674">
        <f>CostAbsolute!BI87/('Growth Paths '!$K$5*1000000*ZAR)</f>
        <v>0</v>
      </c>
      <c r="BJ87" s="4674">
        <f>CostAbsolute!BJ87/('Growth Paths '!$K$5*1000000*ZAR)</f>
        <v>0</v>
      </c>
      <c r="BK87" s="4674">
        <f>CostAbsolute!BK87/('Growth Paths '!$K$5*1000000*ZAR)</f>
        <v>0</v>
      </c>
      <c r="BL87" s="4674">
        <f>CostAbsolute!BL87/('Growth Paths '!$K$5*1000000*ZAR)</f>
        <v>0</v>
      </c>
      <c r="BM87" s="4674">
        <f>CostAbsolute!BM87/('Growth Paths '!$K$5*1000000*ZAR)</f>
        <v>0</v>
      </c>
      <c r="BN87" s="4674">
        <f>CostAbsolute!BN87/('Growth Paths '!$K$5*1000000*ZAR)</f>
        <v>0</v>
      </c>
      <c r="BO87" s="4674">
        <f>CostAbsolute!BO87/('Growth Paths '!$K$5*1000000*ZAR)</f>
        <v>0</v>
      </c>
      <c r="BP87" s="4674">
        <f>CostAbsolute!BP87/('Growth Paths '!$K$5*1000000*ZAR)</f>
        <v>0</v>
      </c>
      <c r="BQ87" s="4674">
        <f>CostAbsolute!BQ87/('Growth Paths '!$K$5*1000000*ZAR)</f>
        <v>0</v>
      </c>
      <c r="BR87" s="382"/>
      <c r="BS87" s="4674">
        <f ca="1">CostAbsolute!BS87/('Growth Paths '!$K$5*1000000*ZAR)</f>
        <v>0</v>
      </c>
      <c r="BT87" s="4674">
        <f ca="1">CostAbsolute!BT87/('Growth Paths '!$K$5*1000000*ZAR)</f>
        <v>0</v>
      </c>
      <c r="BU87" s="4674">
        <f ca="1">CostAbsolute!BU87/('Growth Paths '!$K$5*1000000*ZAR)</f>
        <v>0</v>
      </c>
      <c r="BV87" s="4674">
        <f ca="1">CostAbsolute!BV87/('Growth Paths '!$K$5*1000000*ZAR)</f>
        <v>0</v>
      </c>
      <c r="BW87" s="4674">
        <f ca="1">CostAbsolute!BW87/('Growth Paths '!$K$5*1000000*ZAR)</f>
        <v>0</v>
      </c>
      <c r="BX87" s="4674">
        <f ca="1">CostAbsolute!BX87/('Growth Paths '!$K$5*1000000*ZAR)</f>
        <v>0</v>
      </c>
      <c r="BY87" s="4674">
        <f ca="1">CostAbsolute!BY87/('Growth Paths '!$K$5*1000000*ZAR)</f>
        <v>0</v>
      </c>
      <c r="BZ87" s="4674">
        <f ca="1">CostAbsolute!BZ87/('Growth Paths '!$K$5*1000000*ZAR)</f>
        <v>0</v>
      </c>
      <c r="CA87" s="4674">
        <f ca="1">CostAbsolute!CA87/('Growth Paths '!$K$5*1000000*ZAR)</f>
        <v>0</v>
      </c>
      <c r="CC87" s="4671">
        <f t="shared" ref="CC87:CC122" ca="1" si="18">AVERAGE($BS87:$CA87)</f>
        <v>0</v>
      </c>
      <c r="CD87" s="4671">
        <f t="shared" ref="CD87:CD119" ca="1" si="19">(SUMPRODUCT(BT87:CA87,discount_factors)*5)+BS87</f>
        <v>0</v>
      </c>
      <c r="CF87" s="4674">
        <f ca="1">CostAbsolute!CF87/('Growth Paths '!$K$5*1000000*ZAR)</f>
        <v>0</v>
      </c>
      <c r="CG87" s="4674">
        <f ca="1">CostAbsolute!CG87/('Growth Paths '!$K$5*1000000*ZAR)</f>
        <v>0</v>
      </c>
      <c r="CH87" s="4674">
        <f ca="1">CostAbsolute!CH87/('Growth Paths '!$K$5*1000000*ZAR)</f>
        <v>0</v>
      </c>
      <c r="CI87" s="4674">
        <f ca="1">CostAbsolute!CI87/('Growth Paths '!$K$5*1000000*ZAR)</f>
        <v>0</v>
      </c>
      <c r="CJ87" s="4674">
        <f ca="1">CostAbsolute!CJ87/('Growth Paths '!$K$5*1000000*ZAR)</f>
        <v>0</v>
      </c>
      <c r="CK87" s="4674">
        <f ca="1">CostAbsolute!CK87/('Growth Paths '!$K$5*1000000*ZAR)</f>
        <v>0</v>
      </c>
      <c r="CL87" s="4674">
        <f ca="1">CostAbsolute!CL87/('Growth Paths '!$K$5*1000000*ZAR)</f>
        <v>0</v>
      </c>
      <c r="CM87" s="4674">
        <f ca="1">CostAbsolute!CM87/('Growth Paths '!$K$5*1000000*ZAR)</f>
        <v>0</v>
      </c>
      <c r="CN87" s="4674">
        <f ca="1">CostAbsolute!CN87/('Growth Paths '!$K$5*1000000*ZAR)</f>
        <v>0</v>
      </c>
      <c r="CP87" s="4671">
        <f t="shared" ref="CP87:CP122" ca="1" si="20">AVERAGE($CF87:$CN87)</f>
        <v>0</v>
      </c>
      <c r="CQ87" s="4671">
        <f t="shared" ref="CQ87:CQ119" ca="1" si="21">(SUMPRODUCT(CG87:CN87,discount_factors)*5)+CF87</f>
        <v>0</v>
      </c>
      <c r="CR87" s="784" t="str">
        <f t="shared" ref="CR87:CR118" ca="1" si="22">IF(ABS(CD87-CQ87-AT87)&lt;1,"ok","err")</f>
        <v>ok</v>
      </c>
    </row>
    <row r="88" spans="1:96">
      <c r="A88" s="4688" t="s">
        <v>4022</v>
      </c>
      <c r="B88" s="4688" t="s">
        <v>2349</v>
      </c>
      <c r="C88" s="4688" t="s">
        <v>4</v>
      </c>
      <c r="E88" s="4687">
        <f ca="1">CostAbsolute!E88/('Growth Paths '!$K$5*1000000*ZAR)</f>
        <v>0</v>
      </c>
      <c r="F88" s="4687">
        <f ca="1">CostAbsolute!F88/('Growth Paths '!$K$5*1000000*ZAR)</f>
        <v>0</v>
      </c>
      <c r="G88" s="4687">
        <f ca="1">CostAbsolute!G88/('Growth Paths '!$K$5*1000000*ZAR)</f>
        <v>0</v>
      </c>
      <c r="H88" s="4687">
        <f ca="1">CostAbsolute!H88/('Growth Paths '!$K$5*1000000*ZAR)</f>
        <v>0</v>
      </c>
      <c r="I88" s="4687">
        <f ca="1">CostAbsolute!I88/('Growth Paths '!$K$5*1000000*ZAR)</f>
        <v>0</v>
      </c>
      <c r="J88" s="4687">
        <f ca="1">CostAbsolute!J88/('Growth Paths '!$K$5*1000000*ZAR)</f>
        <v>0</v>
      </c>
      <c r="K88" s="4687">
        <f ca="1">CostAbsolute!K88/('Growth Paths '!$K$5*1000000*ZAR)</f>
        <v>0</v>
      </c>
      <c r="L88" s="4687">
        <f ca="1">CostAbsolute!L88/('Growth Paths '!$K$5*1000000*ZAR)</f>
        <v>0</v>
      </c>
      <c r="M88" s="4687">
        <f ca="1">CostAbsolute!M88/('Growth Paths '!$K$5*1000000*ZAR)</f>
        <v>0</v>
      </c>
      <c r="N88" s="382"/>
      <c r="O88" s="4687">
        <f ca="1">CostAbsolute!O88/('Growth Paths '!$K$5*1000000*ZAR)</f>
        <v>0</v>
      </c>
      <c r="P88" s="4687">
        <f ca="1">CostAbsolute!P88/('Growth Paths '!$K$5*1000000*ZAR)</f>
        <v>0</v>
      </c>
      <c r="Q88" s="4687">
        <f ca="1">CostAbsolute!Q88/('Growth Paths '!$K$5*1000000*ZAR)</f>
        <v>0</v>
      </c>
      <c r="R88" s="4687">
        <f ca="1">CostAbsolute!R88/('Growth Paths '!$K$5*1000000*ZAR)</f>
        <v>0</v>
      </c>
      <c r="S88" s="4687">
        <f ca="1">CostAbsolute!S88/('Growth Paths '!$K$5*1000000*ZAR)</f>
        <v>0</v>
      </c>
      <c r="T88" s="4687">
        <f ca="1">CostAbsolute!T88/('Growth Paths '!$K$5*1000000*ZAR)</f>
        <v>0</v>
      </c>
      <c r="U88" s="4687">
        <f ca="1">CostAbsolute!U88/('Growth Paths '!$K$5*1000000*ZAR)</f>
        <v>0</v>
      </c>
      <c r="V88" s="4687">
        <f ca="1">CostAbsolute!V88/('Growth Paths '!$K$5*1000000*ZAR)</f>
        <v>0</v>
      </c>
      <c r="W88" s="4687">
        <f ca="1">CostAbsolute!W88/('Growth Paths '!$K$5*1000000*ZAR)</f>
        <v>0</v>
      </c>
      <c r="X88" s="382"/>
      <c r="Y88" s="4687">
        <f ca="1">CostAbsolute!Y88/('Growth Paths '!$K$5*1000000*ZAR)</f>
        <v>0</v>
      </c>
      <c r="Z88" s="4687">
        <f ca="1">CostAbsolute!Z88/('Growth Paths '!$K$5*1000000*ZAR)</f>
        <v>0</v>
      </c>
      <c r="AA88" s="4687">
        <f ca="1">CostAbsolute!AA88/('Growth Paths '!$K$5*1000000*ZAR)</f>
        <v>0</v>
      </c>
      <c r="AB88" s="4687">
        <f ca="1">CostAbsolute!AB88/('Growth Paths '!$K$5*1000000*ZAR)</f>
        <v>0</v>
      </c>
      <c r="AC88" s="4687">
        <f ca="1">CostAbsolute!AC88/('Growth Paths '!$K$5*1000000*ZAR)</f>
        <v>0</v>
      </c>
      <c r="AD88" s="4687">
        <f ca="1">CostAbsolute!AD88/('Growth Paths '!$K$5*1000000*ZAR)</f>
        <v>0</v>
      </c>
      <c r="AE88" s="4687">
        <f ca="1">CostAbsolute!AE88/('Growth Paths '!$K$5*1000000*ZAR)</f>
        <v>0</v>
      </c>
      <c r="AF88" s="4687">
        <f ca="1">CostAbsolute!AF88/('Growth Paths '!$K$5*1000000*ZAR)</f>
        <v>0</v>
      </c>
      <c r="AG88" s="4687">
        <f ca="1">CostAbsolute!AG88/('Growth Paths '!$K$5*1000000*ZAR)</f>
        <v>0</v>
      </c>
      <c r="AH88" s="382"/>
      <c r="AI88" s="4687">
        <f ca="1">CostAbsolute!AI88/('Growth Paths '!$K$5*1000000*ZAR)</f>
        <v>0</v>
      </c>
      <c r="AJ88" s="4687">
        <f ca="1">CostAbsolute!AJ88/('Growth Paths '!$K$5*1000000*ZAR)</f>
        <v>0</v>
      </c>
      <c r="AK88" s="4687">
        <f ca="1">CostAbsolute!AK88/('Growth Paths '!$K$5*1000000*ZAR)</f>
        <v>0</v>
      </c>
      <c r="AL88" s="4687">
        <f ca="1">CostAbsolute!AL88/('Growth Paths '!$K$5*1000000*ZAR)</f>
        <v>0</v>
      </c>
      <c r="AM88" s="4687">
        <f ca="1">CostAbsolute!AM88/('Growth Paths '!$K$5*1000000*ZAR)</f>
        <v>0</v>
      </c>
      <c r="AN88" s="4687">
        <f ca="1">CostAbsolute!AN88/('Growth Paths '!$K$5*1000000*ZAR)</f>
        <v>0</v>
      </c>
      <c r="AO88" s="4687">
        <f ca="1">CostAbsolute!AO88/('Growth Paths '!$K$5*1000000*ZAR)</f>
        <v>0</v>
      </c>
      <c r="AP88" s="4687">
        <f ca="1">CostAbsolute!AP88/('Growth Paths '!$K$5*1000000*ZAR)</f>
        <v>0</v>
      </c>
      <c r="AQ88" s="4687">
        <f ca="1">CostAbsolute!AQ88/('Growth Paths '!$K$5*1000000*ZAR)</f>
        <v>0</v>
      </c>
      <c r="AS88" s="4684">
        <f t="shared" ca="1" si="16"/>
        <v>0</v>
      </c>
      <c r="AT88" s="4684">
        <f t="shared" ca="1" si="17"/>
        <v>0</v>
      </c>
      <c r="AU88" s="4946"/>
      <c r="AV88" s="4682">
        <v>0</v>
      </c>
      <c r="AW88" s="4687">
        <v>5</v>
      </c>
      <c r="AX88" s="4694"/>
      <c r="AY88" s="4687">
        <f ca="1">CostAbsolute!AY88/('Growth Paths '!$K$5*1000000*ZAR)</f>
        <v>0</v>
      </c>
      <c r="AZ88" s="4687">
        <f ca="1">CostAbsolute!AZ88/('Growth Paths '!$K$5*1000000*ZAR)</f>
        <v>0</v>
      </c>
      <c r="BA88" s="4687">
        <f ca="1">CostAbsolute!BA88/('Growth Paths '!$K$5*1000000*ZAR)</f>
        <v>0</v>
      </c>
      <c r="BB88" s="4687">
        <f ca="1">CostAbsolute!BB88/('Growth Paths '!$K$5*1000000*ZAR)</f>
        <v>0</v>
      </c>
      <c r="BC88" s="4687">
        <f ca="1">CostAbsolute!BC88/('Growth Paths '!$K$5*1000000*ZAR)</f>
        <v>0</v>
      </c>
      <c r="BD88" s="4687">
        <f ca="1">CostAbsolute!BD88/('Growth Paths '!$K$5*1000000*ZAR)</f>
        <v>0</v>
      </c>
      <c r="BE88" s="4687">
        <f ca="1">CostAbsolute!BE88/('Growth Paths '!$K$5*1000000*ZAR)</f>
        <v>0</v>
      </c>
      <c r="BF88" s="4687">
        <f ca="1">CostAbsolute!BF88/('Growth Paths '!$K$5*1000000*ZAR)</f>
        <v>0</v>
      </c>
      <c r="BG88" s="4687">
        <f ca="1">CostAbsolute!BG88/('Growth Paths '!$K$5*1000000*ZAR)</f>
        <v>0</v>
      </c>
      <c r="BH88" s="382"/>
      <c r="BI88" s="4687">
        <f>CostAbsolute!BI88/('Growth Paths '!$K$5*1000000*ZAR)</f>
        <v>0</v>
      </c>
      <c r="BJ88" s="4687">
        <f>CostAbsolute!BJ88/('Growth Paths '!$K$5*1000000*ZAR)</f>
        <v>0</v>
      </c>
      <c r="BK88" s="4687">
        <f>CostAbsolute!BK88/('Growth Paths '!$K$5*1000000*ZAR)</f>
        <v>0</v>
      </c>
      <c r="BL88" s="4687">
        <f>CostAbsolute!BL88/('Growth Paths '!$K$5*1000000*ZAR)</f>
        <v>0</v>
      </c>
      <c r="BM88" s="4687">
        <f>CostAbsolute!BM88/('Growth Paths '!$K$5*1000000*ZAR)</f>
        <v>0</v>
      </c>
      <c r="BN88" s="4687">
        <f>CostAbsolute!BN88/('Growth Paths '!$K$5*1000000*ZAR)</f>
        <v>0</v>
      </c>
      <c r="BO88" s="4687">
        <f>CostAbsolute!BO88/('Growth Paths '!$K$5*1000000*ZAR)</f>
        <v>0</v>
      </c>
      <c r="BP88" s="4687">
        <f>CostAbsolute!BP88/('Growth Paths '!$K$5*1000000*ZAR)</f>
        <v>0</v>
      </c>
      <c r="BQ88" s="4687">
        <f>CostAbsolute!BQ88/('Growth Paths '!$K$5*1000000*ZAR)</f>
        <v>0</v>
      </c>
      <c r="BR88" s="382"/>
      <c r="BS88" s="4687">
        <f ca="1">CostAbsolute!BS88/('Growth Paths '!$K$5*1000000*ZAR)</f>
        <v>0</v>
      </c>
      <c r="BT88" s="4687">
        <f ca="1">CostAbsolute!BT88/('Growth Paths '!$K$5*1000000*ZAR)</f>
        <v>0</v>
      </c>
      <c r="BU88" s="4687">
        <f ca="1">CostAbsolute!BU88/('Growth Paths '!$K$5*1000000*ZAR)</f>
        <v>0</v>
      </c>
      <c r="BV88" s="4687">
        <f ca="1">CostAbsolute!BV88/('Growth Paths '!$K$5*1000000*ZAR)</f>
        <v>0</v>
      </c>
      <c r="BW88" s="4687">
        <f ca="1">CostAbsolute!BW88/('Growth Paths '!$K$5*1000000*ZAR)</f>
        <v>0</v>
      </c>
      <c r="BX88" s="4687">
        <f ca="1">CostAbsolute!BX88/('Growth Paths '!$K$5*1000000*ZAR)</f>
        <v>0</v>
      </c>
      <c r="BY88" s="4687">
        <f ca="1">CostAbsolute!BY88/('Growth Paths '!$K$5*1000000*ZAR)</f>
        <v>0</v>
      </c>
      <c r="BZ88" s="4687">
        <f ca="1">CostAbsolute!BZ88/('Growth Paths '!$K$5*1000000*ZAR)</f>
        <v>0</v>
      </c>
      <c r="CA88" s="4687">
        <f ca="1">CostAbsolute!CA88/('Growth Paths '!$K$5*1000000*ZAR)</f>
        <v>0</v>
      </c>
      <c r="CC88" s="4684">
        <f t="shared" ca="1" si="18"/>
        <v>0</v>
      </c>
      <c r="CD88" s="4684">
        <f t="shared" ca="1" si="19"/>
        <v>0</v>
      </c>
      <c r="CF88" s="4687">
        <f ca="1">CostAbsolute!CF88/('Growth Paths '!$K$5*1000000*ZAR)</f>
        <v>0</v>
      </c>
      <c r="CG88" s="4687">
        <f ca="1">CostAbsolute!CG88/('Growth Paths '!$K$5*1000000*ZAR)</f>
        <v>0</v>
      </c>
      <c r="CH88" s="4687">
        <f ca="1">CostAbsolute!CH88/('Growth Paths '!$K$5*1000000*ZAR)</f>
        <v>0</v>
      </c>
      <c r="CI88" s="4687">
        <f ca="1">CostAbsolute!CI88/('Growth Paths '!$K$5*1000000*ZAR)</f>
        <v>0</v>
      </c>
      <c r="CJ88" s="4687">
        <f ca="1">CostAbsolute!CJ88/('Growth Paths '!$K$5*1000000*ZAR)</f>
        <v>0</v>
      </c>
      <c r="CK88" s="4687">
        <f ca="1">CostAbsolute!CK88/('Growth Paths '!$K$5*1000000*ZAR)</f>
        <v>0</v>
      </c>
      <c r="CL88" s="4687">
        <f ca="1">CostAbsolute!CL88/('Growth Paths '!$K$5*1000000*ZAR)</f>
        <v>0</v>
      </c>
      <c r="CM88" s="4687">
        <f ca="1">CostAbsolute!CM88/('Growth Paths '!$K$5*1000000*ZAR)</f>
        <v>0</v>
      </c>
      <c r="CN88" s="4687">
        <f ca="1">CostAbsolute!CN88/('Growth Paths '!$K$5*1000000*ZAR)</f>
        <v>0</v>
      </c>
      <c r="CP88" s="4684">
        <f t="shared" ca="1" si="20"/>
        <v>0</v>
      </c>
      <c r="CQ88" s="4684">
        <f t="shared" ca="1" si="21"/>
        <v>0</v>
      </c>
      <c r="CR88" s="784" t="str">
        <f t="shared" ca="1" si="22"/>
        <v>ok</v>
      </c>
    </row>
    <row r="89" spans="1:96">
      <c r="A89" s="4678" t="s">
        <v>2333</v>
      </c>
      <c r="B89" s="4678" t="s">
        <v>303</v>
      </c>
      <c r="C89" s="4678" t="s">
        <v>4</v>
      </c>
      <c r="E89" s="4674">
        <f ca="1">CostAbsolute!E89/('Growth Paths '!$K$5*1000000*ZAR)</f>
        <v>3.3775440829615526E-2</v>
      </c>
      <c r="F89" s="4674">
        <f ca="1">CostAbsolute!F89/('Growth Paths '!$K$5*1000000*ZAR)</f>
        <v>4.926180882580363</v>
      </c>
      <c r="G89" s="4674">
        <f ca="1">CostAbsolute!G89/('Growth Paths '!$K$5*1000000*ZAR)</f>
        <v>45.696649647284779</v>
      </c>
      <c r="H89" s="4674">
        <f ca="1">CostAbsolute!H89/('Growth Paths '!$K$5*1000000*ZAR)</f>
        <v>76.125895744159678</v>
      </c>
      <c r="I89" s="4674">
        <f ca="1">CostAbsolute!I89/('Growth Paths '!$K$5*1000000*ZAR)</f>
        <v>111.8537852818325</v>
      </c>
      <c r="J89" s="4674">
        <f ca="1">CostAbsolute!J89/('Growth Paths '!$K$5*1000000*ZAR)</f>
        <v>116.51435966857552</v>
      </c>
      <c r="K89" s="4674">
        <f ca="1">CostAbsolute!K89/('Growth Paths '!$K$5*1000000*ZAR)</f>
        <v>139.81723160229063</v>
      </c>
      <c r="L89" s="4674">
        <f ca="1">CostAbsolute!L89/('Growth Paths '!$K$5*1000000*ZAR)</f>
        <v>163.12010353600573</v>
      </c>
      <c r="M89" s="4674">
        <f ca="1">CostAbsolute!M89/('Growth Paths '!$K$5*1000000*ZAR)</f>
        <v>186.42297546972085</v>
      </c>
      <c r="N89" s="382"/>
      <c r="O89" s="4674">
        <f ca="1">CostAbsolute!O89/('Growth Paths '!$K$5*1000000*ZAR)</f>
        <v>1.2097706026837164E-2</v>
      </c>
      <c r="P89" s="4674">
        <f ca="1">CostAbsolute!P89/('Growth Paths '!$K$5*1000000*ZAR)</f>
        <v>1.8948786620702502</v>
      </c>
      <c r="Q89" s="4674">
        <f ca="1">CostAbsolute!Q89/('Growth Paths '!$K$5*1000000*ZAR)</f>
        <v>17.663651361334857</v>
      </c>
      <c r="R89" s="4674">
        <f ca="1">CostAbsolute!R89/('Growth Paths '!$K$5*1000000*ZAR)</f>
        <v>29.499197700528928</v>
      </c>
      <c r="S89" s="4674">
        <f ca="1">CostAbsolute!S89/('Growth Paths '!$K$5*1000000*ZAR)</f>
        <v>43.412820670468285</v>
      </c>
      <c r="T89" s="4674">
        <f ca="1">CostAbsolute!T89/('Growth Paths '!$K$5*1000000*ZAR)</f>
        <v>45.221688198404465</v>
      </c>
      <c r="U89" s="4674">
        <f ca="1">CostAbsolute!U89/('Growth Paths '!$K$5*1000000*ZAR)</f>
        <v>54.266025838085355</v>
      </c>
      <c r="V89" s="4674">
        <f ca="1">CostAbsolute!V89/('Growth Paths '!$K$5*1000000*ZAR)</f>
        <v>63.310363477766252</v>
      </c>
      <c r="W89" s="4674">
        <f ca="1">CostAbsolute!W89/('Growth Paths '!$K$5*1000000*ZAR)</f>
        <v>72.354701117447135</v>
      </c>
      <c r="X89" s="382"/>
      <c r="Y89" s="4674">
        <f ca="1">CostAbsolute!Y89/('Growth Paths '!$K$5*1000000*ZAR)</f>
        <v>0</v>
      </c>
      <c r="Z89" s="4674">
        <f ca="1">CostAbsolute!Z89/('Growth Paths '!$K$5*1000000*ZAR)</f>
        <v>0</v>
      </c>
      <c r="AA89" s="4674">
        <f ca="1">CostAbsolute!AA89/('Growth Paths '!$K$5*1000000*ZAR)</f>
        <v>0</v>
      </c>
      <c r="AB89" s="4674">
        <f ca="1">CostAbsolute!AB89/('Growth Paths '!$K$5*1000000*ZAR)</f>
        <v>0</v>
      </c>
      <c r="AC89" s="4674">
        <f ca="1">CostAbsolute!AC89/('Growth Paths '!$K$5*1000000*ZAR)</f>
        <v>0</v>
      </c>
      <c r="AD89" s="4674">
        <f ca="1">CostAbsolute!AD89/('Growth Paths '!$K$5*1000000*ZAR)</f>
        <v>0</v>
      </c>
      <c r="AE89" s="4674">
        <f ca="1">CostAbsolute!AE89/('Growth Paths '!$K$5*1000000*ZAR)</f>
        <v>0</v>
      </c>
      <c r="AF89" s="4674">
        <f ca="1">CostAbsolute!AF89/('Growth Paths '!$K$5*1000000*ZAR)</f>
        <v>0</v>
      </c>
      <c r="AG89" s="4674">
        <f ca="1">CostAbsolute!AG89/('Growth Paths '!$K$5*1000000*ZAR)</f>
        <v>0</v>
      </c>
      <c r="AH89" s="382"/>
      <c r="AI89" s="4674">
        <f ca="1">CostAbsolute!AI89/('Growth Paths '!$K$5*1000000*ZAR)</f>
        <v>4.5873146856452683E-2</v>
      </c>
      <c r="AJ89" s="4674">
        <f ca="1">CostAbsolute!AJ89/('Growth Paths '!$K$5*1000000*ZAR)</f>
        <v>6.8210595446506126</v>
      </c>
      <c r="AK89" s="4674">
        <f ca="1">CostAbsolute!AK89/('Growth Paths '!$K$5*1000000*ZAR)</f>
        <v>63.360301008619629</v>
      </c>
      <c r="AL89" s="4674">
        <f ca="1">CostAbsolute!AL89/('Growth Paths '!$K$5*1000000*ZAR)</f>
        <v>105.6250934446886</v>
      </c>
      <c r="AM89" s="4674">
        <f ca="1">CostAbsolute!AM89/('Growth Paths '!$K$5*1000000*ZAR)</f>
        <v>155.26660595230078</v>
      </c>
      <c r="AN89" s="4674">
        <f ca="1">CostAbsolute!AN89/('Growth Paths '!$K$5*1000000*ZAR)</f>
        <v>161.73604786697999</v>
      </c>
      <c r="AO89" s="4674">
        <f ca="1">CostAbsolute!AO89/('Growth Paths '!$K$5*1000000*ZAR)</f>
        <v>194.08325744037597</v>
      </c>
      <c r="AP89" s="4674">
        <f ca="1">CostAbsolute!AP89/('Growth Paths '!$K$5*1000000*ZAR)</f>
        <v>226.43046701377196</v>
      </c>
      <c r="AQ89" s="4674">
        <f ca="1">CostAbsolute!AQ89/('Growth Paths '!$K$5*1000000*ZAR)</f>
        <v>258.777676587168</v>
      </c>
      <c r="AS89" s="4671">
        <f t="shared" ca="1" si="16"/>
        <v>130.23848688949022</v>
      </c>
      <c r="AT89" s="4671">
        <f t="shared" ca="1" si="17"/>
        <v>2337.6276547945081</v>
      </c>
      <c r="AU89" s="4946"/>
      <c r="AV89" s="4676">
        <v>0</v>
      </c>
      <c r="AW89" s="4674">
        <v>5</v>
      </c>
      <c r="AX89" s="4694"/>
      <c r="AY89" s="4674">
        <f ca="1">CostAbsolute!AY89/('Growth Paths '!$K$5*1000000*ZAR)</f>
        <v>8.7870633680576918E-2</v>
      </c>
      <c r="AZ89" s="4674">
        <f ca="1">CostAbsolute!AZ89/('Growth Paths '!$K$5*1000000*ZAR)</f>
        <v>12.81601735299712</v>
      </c>
      <c r="BA89" s="4674">
        <f ca="1">CostAbsolute!BA89/('Growth Paths '!$K$5*1000000*ZAR)</f>
        <v>118.88500824733519</v>
      </c>
      <c r="BB89" s="4674">
        <f ca="1">CostAbsolute!BB89/('Growth Paths '!$K$5*1000000*ZAR)</f>
        <v>198.05013744411247</v>
      </c>
      <c r="BC89" s="4674">
        <f ca="1">CostAbsolute!BC89/('Growth Paths '!$K$5*1000000*ZAR)</f>
        <v>291.00028751268525</v>
      </c>
      <c r="BD89" s="4674">
        <f ca="1">CostAbsolute!BD89/('Growth Paths '!$K$5*1000000*ZAR)</f>
        <v>303.12529949238046</v>
      </c>
      <c r="BE89" s="4674">
        <f ca="1">CostAbsolute!BE89/('Growth Paths '!$K$5*1000000*ZAR)</f>
        <v>363.75035939085654</v>
      </c>
      <c r="BF89" s="4674">
        <f ca="1">CostAbsolute!BF89/('Growth Paths '!$K$5*1000000*ZAR)</f>
        <v>424.37541928933268</v>
      </c>
      <c r="BG89" s="4674">
        <f ca="1">CostAbsolute!BG89/('Growth Paths '!$K$5*1000000*ZAR)</f>
        <v>485.00047918780888</v>
      </c>
      <c r="BH89" s="382"/>
      <c r="BI89" s="4674">
        <f>CostAbsolute!BI89/('Growth Paths '!$K$5*1000000*ZAR)</f>
        <v>0</v>
      </c>
      <c r="BJ89" s="4674">
        <f>CostAbsolute!BJ89/('Growth Paths '!$K$5*1000000*ZAR)</f>
        <v>0</v>
      </c>
      <c r="BK89" s="4674">
        <f>CostAbsolute!BK89/('Growth Paths '!$K$5*1000000*ZAR)</f>
        <v>0</v>
      </c>
      <c r="BL89" s="4674">
        <f>CostAbsolute!BL89/('Growth Paths '!$K$5*1000000*ZAR)</f>
        <v>0</v>
      </c>
      <c r="BM89" s="4674">
        <f>CostAbsolute!BM89/('Growth Paths '!$K$5*1000000*ZAR)</f>
        <v>0</v>
      </c>
      <c r="BN89" s="4674">
        <f>CostAbsolute!BN89/('Growth Paths '!$K$5*1000000*ZAR)</f>
        <v>0</v>
      </c>
      <c r="BO89" s="4674">
        <f>CostAbsolute!BO89/('Growth Paths '!$K$5*1000000*ZAR)</f>
        <v>0</v>
      </c>
      <c r="BP89" s="4674">
        <f>CostAbsolute!BP89/('Growth Paths '!$K$5*1000000*ZAR)</f>
        <v>0</v>
      </c>
      <c r="BQ89" s="4674">
        <f>CostAbsolute!BQ89/('Growth Paths '!$K$5*1000000*ZAR)</f>
        <v>0</v>
      </c>
      <c r="BR89" s="382"/>
      <c r="BS89" s="4674">
        <f ca="1">CostAbsolute!BS89/('Growth Paths '!$K$5*1000000*ZAR)</f>
        <v>9.9968339707414075E-2</v>
      </c>
      <c r="BT89" s="4674">
        <f ca="1">CostAbsolute!BT89/('Growth Paths '!$K$5*1000000*ZAR)</f>
        <v>14.71089601506737</v>
      </c>
      <c r="BU89" s="4674">
        <f ca="1">CostAbsolute!BU89/('Growth Paths '!$K$5*1000000*ZAR)</f>
        <v>136.54865960867005</v>
      </c>
      <c r="BV89" s="4674">
        <f ca="1">CostAbsolute!BV89/('Growth Paths '!$K$5*1000000*ZAR)</f>
        <v>227.54933514464139</v>
      </c>
      <c r="BW89" s="4674">
        <f ca="1">CostAbsolute!BW89/('Growth Paths '!$K$5*1000000*ZAR)</f>
        <v>334.41310818315355</v>
      </c>
      <c r="BX89" s="4674">
        <f ca="1">CostAbsolute!BX89/('Growth Paths '!$K$5*1000000*ZAR)</f>
        <v>348.34698769078494</v>
      </c>
      <c r="BY89" s="4674">
        <f ca="1">CostAbsolute!BY89/('Growth Paths '!$K$5*1000000*ZAR)</f>
        <v>418.01638522894194</v>
      </c>
      <c r="BZ89" s="4674">
        <f ca="1">CostAbsolute!BZ89/('Growth Paths '!$K$5*1000000*ZAR)</f>
        <v>487.68578276709889</v>
      </c>
      <c r="CA89" s="4674">
        <f ca="1">CostAbsolute!CA89/('Growth Paths '!$K$5*1000000*ZAR)</f>
        <v>557.355180305256</v>
      </c>
      <c r="CC89" s="4671">
        <f t="shared" ca="1" si="18"/>
        <v>280.52514480925794</v>
      </c>
      <c r="CD89" s="4671">
        <f t="shared" ca="1" si="19"/>
        <v>5035.3215588437943</v>
      </c>
      <c r="CF89" s="4674">
        <f ca="1">CostAbsolute!CF89/('Growth Paths '!$K$5*1000000*ZAR)</f>
        <v>5.4095192850961392E-2</v>
      </c>
      <c r="CG89" s="4674">
        <f ca="1">CostAbsolute!CG89/('Growth Paths '!$K$5*1000000*ZAR)</f>
        <v>7.889836470416757</v>
      </c>
      <c r="CH89" s="4674">
        <f ca="1">CostAbsolute!CH89/('Growth Paths '!$K$5*1000000*ZAR)</f>
        <v>73.188358600050421</v>
      </c>
      <c r="CI89" s="4674">
        <f ca="1">CostAbsolute!CI89/('Growth Paths '!$K$5*1000000*ZAR)</f>
        <v>121.92424169995279</v>
      </c>
      <c r="CJ89" s="4674">
        <f ca="1">CostAbsolute!CJ89/('Growth Paths '!$K$5*1000000*ZAR)</f>
        <v>179.14650223085278</v>
      </c>
      <c r="CK89" s="4674">
        <f ca="1">CostAbsolute!CK89/('Growth Paths '!$K$5*1000000*ZAR)</f>
        <v>186.61093982380496</v>
      </c>
      <c r="CL89" s="4674">
        <f ca="1">CostAbsolute!CL89/('Growth Paths '!$K$5*1000000*ZAR)</f>
        <v>223.93312778856594</v>
      </c>
      <c r="CM89" s="4674">
        <f ca="1">CostAbsolute!CM89/('Growth Paths '!$K$5*1000000*ZAR)</f>
        <v>261.25531575332695</v>
      </c>
      <c r="CN89" s="4674">
        <f ca="1">CostAbsolute!CN89/('Growth Paths '!$K$5*1000000*ZAR)</f>
        <v>298.57750371808805</v>
      </c>
      <c r="CP89" s="4671">
        <f t="shared" ca="1" si="20"/>
        <v>150.28665791976772</v>
      </c>
      <c r="CQ89" s="4671">
        <f t="shared" ca="1" si="21"/>
        <v>2697.6939040492857</v>
      </c>
      <c r="CR89" s="784" t="str">
        <f t="shared" ca="1" si="22"/>
        <v>ok</v>
      </c>
    </row>
    <row r="90" spans="1:96">
      <c r="A90" s="4688" t="s">
        <v>2334</v>
      </c>
      <c r="B90" s="4688" t="s">
        <v>3848</v>
      </c>
      <c r="C90" s="4688" t="s">
        <v>4</v>
      </c>
      <c r="E90" s="4687">
        <f ca="1">CostAbsolute!E90/('Growth Paths '!$K$5*1000000*ZAR)</f>
        <v>0</v>
      </c>
      <c r="F90" s="4687">
        <f ca="1">CostAbsolute!F90/('Growth Paths '!$K$5*1000000*ZAR)</f>
        <v>0</v>
      </c>
      <c r="G90" s="4687">
        <f ca="1">CostAbsolute!G90/('Growth Paths '!$K$5*1000000*ZAR)</f>
        <v>0</v>
      </c>
      <c r="H90" s="4687">
        <f ca="1">CostAbsolute!H90/('Growth Paths '!$K$5*1000000*ZAR)</f>
        <v>13.598715052396141</v>
      </c>
      <c r="I90" s="4687">
        <f ca="1">CostAbsolute!I90/('Growth Paths '!$K$5*1000000*ZAR)</f>
        <v>25.36480909581471</v>
      </c>
      <c r="J90" s="4687">
        <f ca="1">CostAbsolute!J90/('Growth Paths '!$K$5*1000000*ZAR)</f>
        <v>37.130903139233276</v>
      </c>
      <c r="K90" s="4687">
        <f ca="1">CostAbsolute!K90/('Growth Paths '!$K$5*1000000*ZAR)</f>
        <v>48.896997182651837</v>
      </c>
      <c r="L90" s="4687">
        <f ca="1">CostAbsolute!L90/('Growth Paths '!$K$5*1000000*ZAR)</f>
        <v>60.663091226070406</v>
      </c>
      <c r="M90" s="4687">
        <f ca="1">CostAbsolute!M90/('Growth Paths '!$K$5*1000000*ZAR)</f>
        <v>72.429185269488983</v>
      </c>
      <c r="N90" s="382"/>
      <c r="O90" s="4687">
        <f ca="1">CostAbsolute!O90/('Growth Paths '!$K$5*1000000*ZAR)</f>
        <v>0</v>
      </c>
      <c r="P90" s="4687">
        <f ca="1">CostAbsolute!P90/('Growth Paths '!$K$5*1000000*ZAR)</f>
        <v>0</v>
      </c>
      <c r="Q90" s="4687">
        <f ca="1">CostAbsolute!Q90/('Growth Paths '!$K$5*1000000*ZAR)</f>
        <v>0</v>
      </c>
      <c r="R90" s="4687">
        <f ca="1">CostAbsolute!R90/('Growth Paths '!$K$5*1000000*ZAR)</f>
        <v>21.040123304622337</v>
      </c>
      <c r="S90" s="4687">
        <f ca="1">CostAbsolute!S90/('Growth Paths '!$K$5*1000000*ZAR)</f>
        <v>39.244789593566161</v>
      </c>
      <c r="T90" s="4687">
        <f ca="1">CostAbsolute!T90/('Growth Paths '!$K$5*1000000*ZAR)</f>
        <v>57.449455882509987</v>
      </c>
      <c r="U90" s="4687">
        <f ca="1">CostAbsolute!U90/('Growth Paths '!$K$5*1000000*ZAR)</f>
        <v>75.654122171453807</v>
      </c>
      <c r="V90" s="4687">
        <f ca="1">CostAbsolute!V90/('Growth Paths '!$K$5*1000000*ZAR)</f>
        <v>93.858788460397648</v>
      </c>
      <c r="W90" s="4687">
        <f ca="1">CostAbsolute!W90/('Growth Paths '!$K$5*1000000*ZAR)</f>
        <v>112.06345474934147</v>
      </c>
      <c r="X90" s="382"/>
      <c r="Y90" s="4687">
        <f ca="1">CostAbsolute!Y90/('Growth Paths '!$K$5*1000000*ZAR)</f>
        <v>0</v>
      </c>
      <c r="Z90" s="4687">
        <f ca="1">CostAbsolute!Z90/('Growth Paths '!$K$5*1000000*ZAR)</f>
        <v>0</v>
      </c>
      <c r="AA90" s="4687">
        <f ca="1">CostAbsolute!AA90/('Growth Paths '!$K$5*1000000*ZAR)</f>
        <v>0</v>
      </c>
      <c r="AB90" s="4687">
        <f ca="1">CostAbsolute!AB90/('Growth Paths '!$K$5*1000000*ZAR)</f>
        <v>0</v>
      </c>
      <c r="AC90" s="4687">
        <f ca="1">CostAbsolute!AC90/('Growth Paths '!$K$5*1000000*ZAR)</f>
        <v>0</v>
      </c>
      <c r="AD90" s="4687">
        <f ca="1">CostAbsolute!AD90/('Growth Paths '!$K$5*1000000*ZAR)</f>
        <v>0</v>
      </c>
      <c r="AE90" s="4687">
        <f ca="1">CostAbsolute!AE90/('Growth Paths '!$K$5*1000000*ZAR)</f>
        <v>0</v>
      </c>
      <c r="AF90" s="4687">
        <f ca="1">CostAbsolute!AF90/('Growth Paths '!$K$5*1000000*ZAR)</f>
        <v>0</v>
      </c>
      <c r="AG90" s="4687">
        <f ca="1">CostAbsolute!AG90/('Growth Paths '!$K$5*1000000*ZAR)</f>
        <v>0</v>
      </c>
      <c r="AH90" s="382"/>
      <c r="AI90" s="4687">
        <f ca="1">CostAbsolute!AI90/('Growth Paths '!$K$5*1000000*ZAR)</f>
        <v>0</v>
      </c>
      <c r="AJ90" s="4687">
        <f ca="1">CostAbsolute!AJ90/('Growth Paths '!$K$5*1000000*ZAR)</f>
        <v>0</v>
      </c>
      <c r="AK90" s="4687">
        <f ca="1">CostAbsolute!AK90/('Growth Paths '!$K$5*1000000*ZAR)</f>
        <v>0</v>
      </c>
      <c r="AL90" s="4687">
        <f ca="1">CostAbsolute!AL90/('Growth Paths '!$K$5*1000000*ZAR)</f>
        <v>34.638838357018479</v>
      </c>
      <c r="AM90" s="4687">
        <f ca="1">CostAbsolute!AM90/('Growth Paths '!$K$5*1000000*ZAR)</f>
        <v>64.609598689380874</v>
      </c>
      <c r="AN90" s="4687">
        <f ca="1">CostAbsolute!AN90/('Growth Paths '!$K$5*1000000*ZAR)</f>
        <v>94.580359021743263</v>
      </c>
      <c r="AO90" s="4687">
        <f ca="1">CostAbsolute!AO90/('Growth Paths '!$K$5*1000000*ZAR)</f>
        <v>124.55111935410567</v>
      </c>
      <c r="AP90" s="4687">
        <f ca="1">CostAbsolute!AP90/('Growth Paths '!$K$5*1000000*ZAR)</f>
        <v>154.52187968646805</v>
      </c>
      <c r="AQ90" s="4687">
        <f ca="1">CostAbsolute!AQ90/('Growth Paths '!$K$5*1000000*ZAR)</f>
        <v>184.49264001883046</v>
      </c>
      <c r="AS90" s="4684">
        <f t="shared" ca="1" si="16"/>
        <v>73.043826125282976</v>
      </c>
      <c r="AT90" s="4684">
        <f t="shared" ca="1" si="17"/>
        <v>1169.7066553218942</v>
      </c>
      <c r="AU90" s="4946"/>
      <c r="AV90" s="4682">
        <v>0</v>
      </c>
      <c r="AW90" s="4687">
        <v>5</v>
      </c>
      <c r="AX90" s="4694"/>
      <c r="AY90" s="4687">
        <f ca="1">CostAbsolute!AY90/('Growth Paths '!$K$5*1000000*ZAR)</f>
        <v>0</v>
      </c>
      <c r="AZ90" s="4687">
        <f ca="1">CostAbsolute!AZ90/('Growth Paths '!$K$5*1000000*ZAR)</f>
        <v>0</v>
      </c>
      <c r="BA90" s="4687">
        <f ca="1">CostAbsolute!BA90/('Growth Paths '!$K$5*1000000*ZAR)</f>
        <v>0</v>
      </c>
      <c r="BB90" s="4687">
        <f ca="1">CostAbsolute!BB90/('Growth Paths '!$K$5*1000000*ZAR)</f>
        <v>93.865890260796988</v>
      </c>
      <c r="BC90" s="4687">
        <f ca="1">CostAbsolute!BC90/('Growth Paths '!$K$5*1000000*ZAR)</f>
        <v>175.08201163861347</v>
      </c>
      <c r="BD90" s="4687">
        <f ca="1">CostAbsolute!BD90/('Growth Paths '!$K$5*1000000*ZAR)</f>
        <v>256.29813301642992</v>
      </c>
      <c r="BE90" s="4687">
        <f ca="1">CostAbsolute!BE90/('Growth Paths '!$K$5*1000000*ZAR)</f>
        <v>337.51425439424639</v>
      </c>
      <c r="BF90" s="4687">
        <f ca="1">CostAbsolute!BF90/('Growth Paths '!$K$5*1000000*ZAR)</f>
        <v>418.73037577206276</v>
      </c>
      <c r="BG90" s="4687">
        <f ca="1">CostAbsolute!BG90/('Growth Paths '!$K$5*1000000*ZAR)</f>
        <v>499.94649714987941</v>
      </c>
      <c r="BH90" s="382"/>
      <c r="BI90" s="4687">
        <f>CostAbsolute!BI90/('Growth Paths '!$K$5*1000000*ZAR)</f>
        <v>0</v>
      </c>
      <c r="BJ90" s="4687">
        <f>CostAbsolute!BJ90/('Growth Paths '!$K$5*1000000*ZAR)</f>
        <v>0</v>
      </c>
      <c r="BK90" s="4687">
        <f>CostAbsolute!BK90/('Growth Paths '!$K$5*1000000*ZAR)</f>
        <v>0</v>
      </c>
      <c r="BL90" s="4687">
        <f>CostAbsolute!BL90/('Growth Paths '!$K$5*1000000*ZAR)</f>
        <v>0</v>
      </c>
      <c r="BM90" s="4687">
        <f>CostAbsolute!BM90/('Growth Paths '!$K$5*1000000*ZAR)</f>
        <v>0</v>
      </c>
      <c r="BN90" s="4687">
        <f>CostAbsolute!BN90/('Growth Paths '!$K$5*1000000*ZAR)</f>
        <v>0</v>
      </c>
      <c r="BO90" s="4687">
        <f>CostAbsolute!BO90/('Growth Paths '!$K$5*1000000*ZAR)</f>
        <v>0</v>
      </c>
      <c r="BP90" s="4687">
        <f>CostAbsolute!BP90/('Growth Paths '!$K$5*1000000*ZAR)</f>
        <v>0</v>
      </c>
      <c r="BQ90" s="4687">
        <f>CostAbsolute!BQ90/('Growth Paths '!$K$5*1000000*ZAR)</f>
        <v>0</v>
      </c>
      <c r="BR90" s="382"/>
      <c r="BS90" s="4687">
        <f ca="1">CostAbsolute!BS90/('Growth Paths '!$K$5*1000000*ZAR)</f>
        <v>0</v>
      </c>
      <c r="BT90" s="4687">
        <f ca="1">CostAbsolute!BT90/('Growth Paths '!$K$5*1000000*ZAR)</f>
        <v>0</v>
      </c>
      <c r="BU90" s="4687">
        <f ca="1">CostAbsolute!BU90/('Growth Paths '!$K$5*1000000*ZAR)</f>
        <v>0</v>
      </c>
      <c r="BV90" s="4687">
        <f ca="1">CostAbsolute!BV90/('Growth Paths '!$K$5*1000000*ZAR)</f>
        <v>114.90601356541933</v>
      </c>
      <c r="BW90" s="4687">
        <f ca="1">CostAbsolute!BW90/('Growth Paths '!$K$5*1000000*ZAR)</f>
        <v>214.32680123217963</v>
      </c>
      <c r="BX90" s="4687">
        <f ca="1">CostAbsolute!BX90/('Growth Paths '!$K$5*1000000*ZAR)</f>
        <v>313.74758889893991</v>
      </c>
      <c r="BY90" s="4687">
        <f ca="1">CostAbsolute!BY90/('Growth Paths '!$K$5*1000000*ZAR)</f>
        <v>413.16837656570016</v>
      </c>
      <c r="BZ90" s="4687">
        <f ca="1">CostAbsolute!BZ90/('Growth Paths '!$K$5*1000000*ZAR)</f>
        <v>512.58916423246046</v>
      </c>
      <c r="CA90" s="4687">
        <f ca="1">CostAbsolute!CA90/('Growth Paths '!$K$5*1000000*ZAR)</f>
        <v>612.00995189922094</v>
      </c>
      <c r="CC90" s="4684">
        <f t="shared" ca="1" si="18"/>
        <v>242.3053218215467</v>
      </c>
      <c r="CD90" s="4684">
        <f t="shared" ca="1" si="19"/>
        <v>3880.2204455781248</v>
      </c>
      <c r="CF90" s="4687">
        <f ca="1">CostAbsolute!CF90/('Growth Paths '!$K$5*1000000*ZAR)</f>
        <v>0</v>
      </c>
      <c r="CG90" s="4687">
        <f ca="1">CostAbsolute!CG90/('Growth Paths '!$K$5*1000000*ZAR)</f>
        <v>0</v>
      </c>
      <c r="CH90" s="4687">
        <f ca="1">CostAbsolute!CH90/('Growth Paths '!$K$5*1000000*ZAR)</f>
        <v>0</v>
      </c>
      <c r="CI90" s="4687">
        <f ca="1">CostAbsolute!CI90/('Growth Paths '!$K$5*1000000*ZAR)</f>
        <v>80.267175208400843</v>
      </c>
      <c r="CJ90" s="4687">
        <f ca="1">CostAbsolute!CJ90/('Growth Paths '!$K$5*1000000*ZAR)</f>
        <v>149.71720254279876</v>
      </c>
      <c r="CK90" s="4687">
        <f ca="1">CostAbsolute!CK90/('Growth Paths '!$K$5*1000000*ZAR)</f>
        <v>219.16722987719666</v>
      </c>
      <c r="CL90" s="4687">
        <f ca="1">CostAbsolute!CL90/('Growth Paths '!$K$5*1000000*ZAR)</f>
        <v>288.61725721159456</v>
      </c>
      <c r="CM90" s="4687">
        <f ca="1">CostAbsolute!CM90/('Growth Paths '!$K$5*1000000*ZAR)</f>
        <v>358.06728454599238</v>
      </c>
      <c r="CN90" s="4687">
        <f ca="1">CostAbsolute!CN90/('Growth Paths '!$K$5*1000000*ZAR)</f>
        <v>427.51731188039037</v>
      </c>
      <c r="CP90" s="4684">
        <f t="shared" ca="1" si="20"/>
        <v>169.26149569626372</v>
      </c>
      <c r="CQ90" s="4684">
        <f t="shared" ca="1" si="21"/>
        <v>2710.513790256231</v>
      </c>
      <c r="CR90" s="784" t="str">
        <f t="shared" ca="1" si="22"/>
        <v>ok</v>
      </c>
    </row>
    <row r="91" spans="1:96">
      <c r="A91" s="4678" t="s">
        <v>2335</v>
      </c>
      <c r="B91" s="4678" t="s">
        <v>1710</v>
      </c>
      <c r="C91" s="4678" t="s">
        <v>4</v>
      </c>
      <c r="E91" s="4674">
        <f ca="1">CostAbsolute!E91/('Growth Paths '!$K$5*1000000*ZAR)</f>
        <v>0</v>
      </c>
      <c r="F91" s="4674">
        <f ca="1">CostAbsolute!F91/('Growth Paths '!$K$5*1000000*ZAR)</f>
        <v>1.4376929977935653</v>
      </c>
      <c r="G91" s="4674">
        <f ca="1">CostAbsolute!G91/('Growth Paths '!$K$5*1000000*ZAR)</f>
        <v>381.5374006297809</v>
      </c>
      <c r="H91" s="4674">
        <f ca="1">CostAbsolute!H91/('Growth Paths '!$K$5*1000000*ZAR)</f>
        <v>733.27539877217157</v>
      </c>
      <c r="I91" s="4674">
        <f ca="1">CostAbsolute!I91/('Growth Paths '!$K$5*1000000*ZAR)</f>
        <v>1073.0899468308464</v>
      </c>
      <c r="J91" s="4674">
        <f ca="1">CostAbsolute!J91/('Growth Paths '!$K$5*1000000*ZAR)</f>
        <v>1341.3626197295089</v>
      </c>
      <c r="K91" s="4674">
        <f ca="1">CostAbsolute!K91/('Growth Paths '!$K$5*1000000*ZAR)</f>
        <v>1609.6351436754107</v>
      </c>
      <c r="L91" s="4674">
        <f ca="1">CostAbsolute!L91/('Growth Paths '!$K$5*1000000*ZAR)</f>
        <v>1877.9076676213124</v>
      </c>
      <c r="M91" s="4674">
        <f ca="1">CostAbsolute!M91/('Growth Paths '!$K$5*1000000*ZAR)</f>
        <v>2146.180191567214</v>
      </c>
      <c r="N91" s="382"/>
      <c r="O91" s="4674">
        <f ca="1">CostAbsolute!O91/('Growth Paths '!$K$5*1000000*ZAR)</f>
        <v>0</v>
      </c>
      <c r="P91" s="4674">
        <f ca="1">CostAbsolute!P91/('Growth Paths '!$K$5*1000000*ZAR)</f>
        <v>0.65792456138280175</v>
      </c>
      <c r="Q91" s="4674">
        <f ca="1">CostAbsolute!Q91/('Growth Paths '!$K$5*1000000*ZAR)</f>
        <v>200.59388849271198</v>
      </c>
      <c r="R91" s="4674">
        <f ca="1">CostAbsolute!R91/('Growth Paths '!$K$5*1000000*ZAR)</f>
        <v>400.52985242404122</v>
      </c>
      <c r="S91" s="4674">
        <f ca="1">CostAbsolute!S91/('Growth Paths '!$K$5*1000000*ZAR)</f>
        <v>600.46581635537041</v>
      </c>
      <c r="T91" s="4674">
        <f ca="1">CostAbsolute!T91/('Growth Paths '!$K$5*1000000*ZAR)</f>
        <v>750.58227044421301</v>
      </c>
      <c r="U91" s="4674">
        <f ca="1">CostAbsolute!U91/('Growth Paths '!$K$5*1000000*ZAR)</f>
        <v>900.69872453305561</v>
      </c>
      <c r="V91" s="4674">
        <f ca="1">CostAbsolute!V91/('Growth Paths '!$K$5*1000000*ZAR)</f>
        <v>1050.8151786218982</v>
      </c>
      <c r="W91" s="4674">
        <f ca="1">CostAbsolute!W91/('Growth Paths '!$K$5*1000000*ZAR)</f>
        <v>1200.9316327107408</v>
      </c>
      <c r="X91" s="382"/>
      <c r="Y91" s="4674">
        <f ca="1">CostAbsolute!Y91/('Growth Paths '!$K$5*1000000*ZAR)</f>
        <v>0</v>
      </c>
      <c r="Z91" s="4674">
        <f ca="1">CostAbsolute!Z91/('Growth Paths '!$K$5*1000000*ZAR)</f>
        <v>0</v>
      </c>
      <c r="AA91" s="4674">
        <f ca="1">CostAbsolute!AA91/('Growth Paths '!$K$5*1000000*ZAR)</f>
        <v>0</v>
      </c>
      <c r="AB91" s="4674">
        <f ca="1">CostAbsolute!AB91/('Growth Paths '!$K$5*1000000*ZAR)</f>
        <v>0</v>
      </c>
      <c r="AC91" s="4674">
        <f ca="1">CostAbsolute!AC91/('Growth Paths '!$K$5*1000000*ZAR)</f>
        <v>0</v>
      </c>
      <c r="AD91" s="4674">
        <f ca="1">CostAbsolute!AD91/('Growth Paths '!$K$5*1000000*ZAR)</f>
        <v>0</v>
      </c>
      <c r="AE91" s="4674">
        <f ca="1">CostAbsolute!AE91/('Growth Paths '!$K$5*1000000*ZAR)</f>
        <v>0</v>
      </c>
      <c r="AF91" s="4674">
        <f ca="1">CostAbsolute!AF91/('Growth Paths '!$K$5*1000000*ZAR)</f>
        <v>0</v>
      </c>
      <c r="AG91" s="4674">
        <f ca="1">CostAbsolute!AG91/('Growth Paths '!$K$5*1000000*ZAR)</f>
        <v>0</v>
      </c>
      <c r="AH91" s="382"/>
      <c r="AI91" s="4674">
        <f ca="1">CostAbsolute!AI91/('Growth Paths '!$K$5*1000000*ZAR)</f>
        <v>0</v>
      </c>
      <c r="AJ91" s="4674">
        <f ca="1">CostAbsolute!AJ91/('Growth Paths '!$K$5*1000000*ZAR)</f>
        <v>2.0956175591763673</v>
      </c>
      <c r="AK91" s="4674">
        <f ca="1">CostAbsolute!AK91/('Growth Paths '!$K$5*1000000*ZAR)</f>
        <v>582.13128912249283</v>
      </c>
      <c r="AL91" s="4674">
        <f ca="1">CostAbsolute!AL91/('Growth Paths '!$K$5*1000000*ZAR)</f>
        <v>1133.8052511962128</v>
      </c>
      <c r="AM91" s="4674">
        <f ca="1">CostAbsolute!AM91/('Growth Paths '!$K$5*1000000*ZAR)</f>
        <v>1673.5557631862168</v>
      </c>
      <c r="AN91" s="4674">
        <f ca="1">CostAbsolute!AN91/('Growth Paths '!$K$5*1000000*ZAR)</f>
        <v>2091.9448901737219</v>
      </c>
      <c r="AO91" s="4674">
        <f ca="1">CostAbsolute!AO91/('Growth Paths '!$K$5*1000000*ZAR)</f>
        <v>2510.3338682084664</v>
      </c>
      <c r="AP91" s="4674">
        <f ca="1">CostAbsolute!AP91/('Growth Paths '!$K$5*1000000*ZAR)</f>
        <v>2928.7228462432104</v>
      </c>
      <c r="AQ91" s="4674">
        <f ca="1">CostAbsolute!AQ91/('Growth Paths '!$K$5*1000000*ZAR)</f>
        <v>3347.1118242779548</v>
      </c>
      <c r="AS91" s="4671">
        <f t="shared" ca="1" si="16"/>
        <v>1585.5223722186061</v>
      </c>
      <c r="AT91" s="4671">
        <f t="shared" ca="1" si="17"/>
        <v>27496.359167445182</v>
      </c>
      <c r="AU91" s="4946"/>
      <c r="AV91" s="4676">
        <v>0</v>
      </c>
      <c r="AW91" s="4674">
        <v>5</v>
      </c>
      <c r="AX91" s="4694"/>
      <c r="AY91" s="4674">
        <f ca="1">CostAbsolute!AY91/('Growth Paths '!$K$5*1000000*ZAR)</f>
        <v>0</v>
      </c>
      <c r="AZ91" s="4674">
        <f ca="1">CostAbsolute!AZ91/('Growth Paths '!$K$5*1000000*ZAR)</f>
        <v>5.2462361690325068</v>
      </c>
      <c r="BA91" s="4674">
        <f ca="1">CostAbsolute!BA91/('Growth Paths '!$K$5*1000000*ZAR)</f>
        <v>1392.2550322596842</v>
      </c>
      <c r="BB91" s="4674">
        <f ca="1">CostAbsolute!BB91/('Growth Paths '!$K$5*1000000*ZAR)</f>
        <v>2675.7700877754933</v>
      </c>
      <c r="BC91" s="4674">
        <f ca="1">CostAbsolute!BC91/('Growth Paths '!$K$5*1000000*ZAR)</f>
        <v>3915.7756908665888</v>
      </c>
      <c r="BD91" s="4674">
        <f ca="1">CostAbsolute!BD91/('Growth Paths '!$K$5*1000000*ZAR)</f>
        <v>4894.7202930062431</v>
      </c>
      <c r="BE91" s="4674">
        <f ca="1">CostAbsolute!BE91/('Growth Paths '!$K$5*1000000*ZAR)</f>
        <v>5873.6643516074928</v>
      </c>
      <c r="BF91" s="4674">
        <f ca="1">CostAbsolute!BF91/('Growth Paths '!$K$5*1000000*ZAR)</f>
        <v>6852.6084102087416</v>
      </c>
      <c r="BG91" s="4674">
        <f ca="1">CostAbsolute!BG91/('Growth Paths '!$K$5*1000000*ZAR)</f>
        <v>7831.5524688099904</v>
      </c>
      <c r="BH91" s="382"/>
      <c r="BI91" s="4674">
        <f>CostAbsolute!BI91/('Growth Paths '!$K$5*1000000*ZAR)</f>
        <v>0</v>
      </c>
      <c r="BJ91" s="4674">
        <f>CostAbsolute!BJ91/('Growth Paths '!$K$5*1000000*ZAR)</f>
        <v>0</v>
      </c>
      <c r="BK91" s="4674">
        <f>CostAbsolute!BK91/('Growth Paths '!$K$5*1000000*ZAR)</f>
        <v>0</v>
      </c>
      <c r="BL91" s="4674">
        <f>CostAbsolute!BL91/('Growth Paths '!$K$5*1000000*ZAR)</f>
        <v>0</v>
      </c>
      <c r="BM91" s="4674">
        <f>CostAbsolute!BM91/('Growth Paths '!$K$5*1000000*ZAR)</f>
        <v>0</v>
      </c>
      <c r="BN91" s="4674">
        <f>CostAbsolute!BN91/('Growth Paths '!$K$5*1000000*ZAR)</f>
        <v>0</v>
      </c>
      <c r="BO91" s="4674">
        <f>CostAbsolute!BO91/('Growth Paths '!$K$5*1000000*ZAR)</f>
        <v>0</v>
      </c>
      <c r="BP91" s="4674">
        <f>CostAbsolute!BP91/('Growth Paths '!$K$5*1000000*ZAR)</f>
        <v>0</v>
      </c>
      <c r="BQ91" s="4674">
        <f>CostAbsolute!BQ91/('Growth Paths '!$K$5*1000000*ZAR)</f>
        <v>0</v>
      </c>
      <c r="BR91" s="382"/>
      <c r="BS91" s="4674">
        <f ca="1">CostAbsolute!BS91/('Growth Paths '!$K$5*1000000*ZAR)</f>
        <v>0</v>
      </c>
      <c r="BT91" s="4674">
        <f ca="1">CostAbsolute!BT91/('Growth Paths '!$K$5*1000000*ZAR)</f>
        <v>5.9041607304153088</v>
      </c>
      <c r="BU91" s="4674">
        <f ca="1">CostAbsolute!BU91/('Growth Paths '!$K$5*1000000*ZAR)</f>
        <v>1592.8489207523962</v>
      </c>
      <c r="BV91" s="4674">
        <f ca="1">CostAbsolute!BV91/('Growth Paths '!$K$5*1000000*ZAR)</f>
        <v>3076.2999401995344</v>
      </c>
      <c r="BW91" s="4674">
        <f ca="1">CostAbsolute!BW91/('Growth Paths '!$K$5*1000000*ZAR)</f>
        <v>4516.2415072219592</v>
      </c>
      <c r="BX91" s="4674">
        <f ca="1">CostAbsolute!BX91/('Growth Paths '!$K$5*1000000*ZAR)</f>
        <v>5645.3025634504565</v>
      </c>
      <c r="BY91" s="4674">
        <f ca="1">CostAbsolute!BY91/('Growth Paths '!$K$5*1000000*ZAR)</f>
        <v>6774.3630761405484</v>
      </c>
      <c r="BZ91" s="4674">
        <f ca="1">CostAbsolute!BZ91/('Growth Paths '!$K$5*1000000*ZAR)</f>
        <v>7903.4235888306403</v>
      </c>
      <c r="CA91" s="4674">
        <f ca="1">CostAbsolute!CA91/('Growth Paths '!$K$5*1000000*ZAR)</f>
        <v>9032.4841015207312</v>
      </c>
      <c r="CC91" s="4671">
        <f t="shared" ca="1" si="18"/>
        <v>4282.9853176496308</v>
      </c>
      <c r="CD91" s="4671">
        <f t="shared" ca="1" si="19"/>
        <v>74329.753599971562</v>
      </c>
      <c r="CF91" s="4674">
        <f ca="1">CostAbsolute!CF91/('Growth Paths '!$K$5*1000000*ZAR)</f>
        <v>0</v>
      </c>
      <c r="CG91" s="4674">
        <f ca="1">CostAbsolute!CG91/('Growth Paths '!$K$5*1000000*ZAR)</f>
        <v>3.8085431712389419</v>
      </c>
      <c r="CH91" s="4674">
        <f ca="1">CostAbsolute!CH91/('Growth Paths '!$K$5*1000000*ZAR)</f>
        <v>1010.7176316299032</v>
      </c>
      <c r="CI91" s="4674">
        <f ca="1">CostAbsolute!CI91/('Growth Paths '!$K$5*1000000*ZAR)</f>
        <v>1942.4946890033218</v>
      </c>
      <c r="CJ91" s="4674">
        <f ca="1">CostAbsolute!CJ91/('Growth Paths '!$K$5*1000000*ZAR)</f>
        <v>2842.6857440357421</v>
      </c>
      <c r="CK91" s="4674">
        <f ca="1">CostAbsolute!CK91/('Growth Paths '!$K$5*1000000*ZAR)</f>
        <v>3553.3576732767342</v>
      </c>
      <c r="CL91" s="4674">
        <f ca="1">CostAbsolute!CL91/('Growth Paths '!$K$5*1000000*ZAR)</f>
        <v>4264.0292079320816</v>
      </c>
      <c r="CM91" s="4674">
        <f ca="1">CostAbsolute!CM91/('Growth Paths '!$K$5*1000000*ZAR)</f>
        <v>4974.700742587429</v>
      </c>
      <c r="CN91" s="4674">
        <f ca="1">CostAbsolute!CN91/('Growth Paths '!$K$5*1000000*ZAR)</f>
        <v>5685.3722772427764</v>
      </c>
      <c r="CP91" s="4671">
        <f t="shared" ca="1" si="20"/>
        <v>2697.4629454310252</v>
      </c>
      <c r="CQ91" s="4671">
        <f t="shared" ca="1" si="21"/>
        <v>46833.394432526373</v>
      </c>
      <c r="CR91" s="784" t="str">
        <f t="shared" ca="1" si="22"/>
        <v>ok</v>
      </c>
    </row>
    <row r="92" spans="1:96">
      <c r="A92" s="4688" t="s">
        <v>2346</v>
      </c>
      <c r="B92" s="4688" t="s">
        <v>3857</v>
      </c>
      <c r="C92" s="4688" t="s">
        <v>4</v>
      </c>
      <c r="E92" s="4687">
        <f ca="1">CostAbsolute!E92/('Growth Paths '!$K$5*1000000*ZAR)</f>
        <v>0.33821776193912673</v>
      </c>
      <c r="F92" s="4687">
        <f ca="1">CostAbsolute!F92/('Growth Paths '!$K$5*1000000*ZAR)</f>
        <v>3.4946890433718054</v>
      </c>
      <c r="G92" s="4687">
        <f ca="1">CostAbsolute!G92/('Growth Paths '!$K$5*1000000*ZAR)</f>
        <v>15.590777081569376</v>
      </c>
      <c r="H92" s="4687">
        <f ca="1">CostAbsolute!H92/('Growth Paths '!$K$5*1000000*ZAR)</f>
        <v>39.667639756834518</v>
      </c>
      <c r="I92" s="4687">
        <f ca="1">CostAbsolute!I92/('Growth Paths '!$K$5*1000000*ZAR)</f>
        <v>67.916336839185959</v>
      </c>
      <c r="J92" s="4687">
        <f ca="1">CostAbsolute!J92/('Growth Paths '!$K$5*1000000*ZAR)</f>
        <v>98.595793593449059</v>
      </c>
      <c r="K92" s="4687">
        <f ca="1">CostAbsolute!K92/('Growth Paths '!$K$5*1000000*ZAR)</f>
        <v>123.60785702501441</v>
      </c>
      <c r="L92" s="4687">
        <f ca="1">CostAbsolute!L92/('Growth Paths '!$K$5*1000000*ZAR)</f>
        <v>141.77508675009241</v>
      </c>
      <c r="M92" s="4687">
        <f ca="1">CostAbsolute!M92/('Growth Paths '!$K$5*1000000*ZAR)</f>
        <v>154.07108972971545</v>
      </c>
      <c r="N92" s="382"/>
      <c r="O92" s="4687">
        <f ca="1">CostAbsolute!O92/('Growth Paths '!$K$5*1000000*ZAR)</f>
        <v>6.4660699602272845E-2</v>
      </c>
      <c r="P92" s="4687">
        <f ca="1">CostAbsolute!P92/('Growth Paths '!$K$5*1000000*ZAR)</f>
        <v>0.9002156382932025</v>
      </c>
      <c r="Q92" s="4687">
        <f ca="1">CostAbsolute!Q92/('Growth Paths '!$K$5*1000000*ZAR)</f>
        <v>4.7847682136591487</v>
      </c>
      <c r="R92" s="4687">
        <f ca="1">CostAbsolute!R92/('Growth Paths '!$K$5*1000000*ZAR)</f>
        <v>13.17976304710475</v>
      </c>
      <c r="S92" s="4687">
        <f ca="1">CostAbsolute!S92/('Growth Paths '!$K$5*1000000*ZAR)</f>
        <v>24.367412565902182</v>
      </c>
      <c r="T92" s="4687">
        <f ca="1">CostAbsolute!T92/('Growth Paths '!$K$5*1000000*ZAR)</f>
        <v>35.374763886969738</v>
      </c>
      <c r="U92" s="4687">
        <f ca="1">CostAbsolute!U92/('Growth Paths '!$K$5*1000000*ZAR)</f>
        <v>44.348735351370252</v>
      </c>
      <c r="V92" s="4687">
        <f ca="1">CostAbsolute!V92/('Growth Paths '!$K$5*1000000*ZAR)</f>
        <v>50.866878150189137</v>
      </c>
      <c r="W92" s="4687">
        <f ca="1">CostAbsolute!W92/('Growth Paths '!$K$5*1000000*ZAR)</f>
        <v>55.278508568736129</v>
      </c>
      <c r="X92" s="382"/>
      <c r="Y92" s="4687">
        <f ca="1">CostAbsolute!Y92/('Growth Paths '!$K$5*1000000*ZAR)</f>
        <v>0</v>
      </c>
      <c r="Z92" s="4687">
        <f ca="1">CostAbsolute!Z92/('Growth Paths '!$K$5*1000000*ZAR)</f>
        <v>0</v>
      </c>
      <c r="AA92" s="4687">
        <f ca="1">CostAbsolute!AA92/('Growth Paths '!$K$5*1000000*ZAR)</f>
        <v>0</v>
      </c>
      <c r="AB92" s="4687">
        <f ca="1">CostAbsolute!AB92/('Growth Paths '!$K$5*1000000*ZAR)</f>
        <v>0</v>
      </c>
      <c r="AC92" s="4687">
        <f ca="1">CostAbsolute!AC92/('Growth Paths '!$K$5*1000000*ZAR)</f>
        <v>0</v>
      </c>
      <c r="AD92" s="4687">
        <f ca="1">CostAbsolute!AD92/('Growth Paths '!$K$5*1000000*ZAR)</f>
        <v>0</v>
      </c>
      <c r="AE92" s="4687">
        <f ca="1">CostAbsolute!AE92/('Growth Paths '!$K$5*1000000*ZAR)</f>
        <v>0</v>
      </c>
      <c r="AF92" s="4687">
        <f ca="1">CostAbsolute!AF92/('Growth Paths '!$K$5*1000000*ZAR)</f>
        <v>0</v>
      </c>
      <c r="AG92" s="4687">
        <f ca="1">CostAbsolute!AG92/('Growth Paths '!$K$5*1000000*ZAR)</f>
        <v>0</v>
      </c>
      <c r="AH92" s="382"/>
      <c r="AI92" s="4687">
        <f ca="1">CostAbsolute!AI92/('Growth Paths '!$K$5*1000000*ZAR)</f>
        <v>0.40287846154139956</v>
      </c>
      <c r="AJ92" s="4687">
        <f ca="1">CostAbsolute!AJ92/('Growth Paths '!$K$5*1000000*ZAR)</f>
        <v>4.3949046816650084</v>
      </c>
      <c r="AK92" s="4687">
        <f ca="1">CostAbsolute!AK92/('Growth Paths '!$K$5*1000000*ZAR)</f>
        <v>20.375545295228527</v>
      </c>
      <c r="AL92" s="4687">
        <f ca="1">CostAbsolute!AL92/('Growth Paths '!$K$5*1000000*ZAR)</f>
        <v>52.847402803939268</v>
      </c>
      <c r="AM92" s="4687">
        <f ca="1">CostAbsolute!AM92/('Growth Paths '!$K$5*1000000*ZAR)</f>
        <v>92.283749405088145</v>
      </c>
      <c r="AN92" s="4687">
        <f ca="1">CostAbsolute!AN92/('Growth Paths '!$K$5*1000000*ZAR)</f>
        <v>133.97055748041879</v>
      </c>
      <c r="AO92" s="4687">
        <f ca="1">CostAbsolute!AO92/('Growth Paths '!$K$5*1000000*ZAR)</f>
        <v>167.95659237638463</v>
      </c>
      <c r="AP92" s="4687">
        <f ca="1">CostAbsolute!AP92/('Growth Paths '!$K$5*1000000*ZAR)</f>
        <v>192.64196490028155</v>
      </c>
      <c r="AQ92" s="4687">
        <f ca="1">CostAbsolute!AQ92/('Growth Paths '!$K$5*1000000*ZAR)</f>
        <v>209.34959829845158</v>
      </c>
      <c r="AS92" s="4684">
        <f t="shared" ca="1" si="16"/>
        <v>97.135910411444328</v>
      </c>
      <c r="AT92" s="4684">
        <f t="shared" ca="1" si="17"/>
        <v>1636.9044269249468</v>
      </c>
      <c r="AU92" s="4946"/>
      <c r="AV92" s="4682">
        <v>0</v>
      </c>
      <c r="AW92" s="4687">
        <v>5</v>
      </c>
      <c r="AX92" s="4694"/>
      <c r="AY92" s="4687">
        <f ca="1">CostAbsolute!AY92/('Growth Paths '!$K$5*1000000*ZAR)</f>
        <v>0.93151997033142497</v>
      </c>
      <c r="AZ92" s="4687">
        <f ca="1">CostAbsolute!AZ92/('Growth Paths '!$K$5*1000000*ZAR)</f>
        <v>9.6250788702965</v>
      </c>
      <c r="BA92" s="4687">
        <f ca="1">CostAbsolute!BA92/('Growth Paths '!$K$5*1000000*ZAR)</f>
        <v>42.940146375521444</v>
      </c>
      <c r="BB92" s="4687">
        <f ca="1">CostAbsolute!BB92/('Growth Paths '!$K$5*1000000*ZAR)</f>
        <v>109.25268500846715</v>
      </c>
      <c r="BC92" s="4687">
        <f ca="1">CostAbsolute!BC92/('Growth Paths '!$K$5*1000000*ZAR)</f>
        <v>187.05529749453029</v>
      </c>
      <c r="BD92" s="4687">
        <f ca="1">CostAbsolute!BD92/('Growth Paths '!$K$5*1000000*ZAR)</f>
        <v>271.55271265588726</v>
      </c>
      <c r="BE92" s="4687">
        <f ca="1">CostAbsolute!BE92/('Growth Paths '!$K$5*1000000*ZAR)</f>
        <v>340.44098289963904</v>
      </c>
      <c r="BF92" s="4687">
        <f ca="1">CostAbsolute!BF92/('Growth Paths '!$K$5*1000000*ZAR)</f>
        <v>390.47719979576624</v>
      </c>
      <c r="BG92" s="4687">
        <f ca="1">CostAbsolute!BG92/('Growth Paths '!$K$5*1000000*ZAR)</f>
        <v>424.34287339346184</v>
      </c>
      <c r="BH92" s="382"/>
      <c r="BI92" s="4687">
        <f>CostAbsolute!BI92/('Growth Paths '!$K$5*1000000*ZAR)</f>
        <v>0</v>
      </c>
      <c r="BJ92" s="4687">
        <f>CostAbsolute!BJ92/('Growth Paths '!$K$5*1000000*ZAR)</f>
        <v>0</v>
      </c>
      <c r="BK92" s="4687">
        <f>CostAbsolute!BK92/('Growth Paths '!$K$5*1000000*ZAR)</f>
        <v>0</v>
      </c>
      <c r="BL92" s="4687">
        <f>CostAbsolute!BL92/('Growth Paths '!$K$5*1000000*ZAR)</f>
        <v>0</v>
      </c>
      <c r="BM92" s="4687">
        <f>CostAbsolute!BM92/('Growth Paths '!$K$5*1000000*ZAR)</f>
        <v>0</v>
      </c>
      <c r="BN92" s="4687">
        <f>CostAbsolute!BN92/('Growth Paths '!$K$5*1000000*ZAR)</f>
        <v>0</v>
      </c>
      <c r="BO92" s="4687">
        <f>CostAbsolute!BO92/('Growth Paths '!$K$5*1000000*ZAR)</f>
        <v>0</v>
      </c>
      <c r="BP92" s="4687">
        <f>CostAbsolute!BP92/('Growth Paths '!$K$5*1000000*ZAR)</f>
        <v>0</v>
      </c>
      <c r="BQ92" s="4687">
        <f>CostAbsolute!BQ92/('Growth Paths '!$K$5*1000000*ZAR)</f>
        <v>0</v>
      </c>
      <c r="BR92" s="382"/>
      <c r="BS92" s="4687">
        <f ca="1">CostAbsolute!BS92/('Growth Paths '!$K$5*1000000*ZAR)</f>
        <v>0.9961806699336978</v>
      </c>
      <c r="BT92" s="4687">
        <f ca="1">CostAbsolute!BT92/('Growth Paths '!$K$5*1000000*ZAR)</f>
        <v>10.525294508589703</v>
      </c>
      <c r="BU92" s="4687">
        <f ca="1">CostAbsolute!BU92/('Growth Paths '!$K$5*1000000*ZAR)</f>
        <v>47.724914589180592</v>
      </c>
      <c r="BV92" s="4687">
        <f ca="1">CostAbsolute!BV92/('Growth Paths '!$K$5*1000000*ZAR)</f>
        <v>122.43244805557191</v>
      </c>
      <c r="BW92" s="4687">
        <f ca="1">CostAbsolute!BW92/('Growth Paths '!$K$5*1000000*ZAR)</f>
        <v>211.42271006043248</v>
      </c>
      <c r="BX92" s="4687">
        <f ca="1">CostAbsolute!BX92/('Growth Paths '!$K$5*1000000*ZAR)</f>
        <v>306.92747654285705</v>
      </c>
      <c r="BY92" s="4687">
        <f ca="1">CostAbsolute!BY92/('Growth Paths '!$K$5*1000000*ZAR)</f>
        <v>384.78971825100928</v>
      </c>
      <c r="BZ92" s="4687">
        <f ca="1">CostAbsolute!BZ92/('Growth Paths '!$K$5*1000000*ZAR)</f>
        <v>441.34407794595535</v>
      </c>
      <c r="CA92" s="4687">
        <f ca="1">CostAbsolute!CA92/('Growth Paths '!$K$5*1000000*ZAR)</f>
        <v>479.62138196219797</v>
      </c>
      <c r="CC92" s="4684">
        <f t="shared" ca="1" si="18"/>
        <v>222.86491139841425</v>
      </c>
      <c r="CD92" s="4684">
        <f t="shared" ca="1" si="19"/>
        <v>3759.911433803959</v>
      </c>
      <c r="CF92" s="4687">
        <f ca="1">CostAbsolute!CF92/('Growth Paths '!$K$5*1000000*ZAR)</f>
        <v>0.59330220839229819</v>
      </c>
      <c r="CG92" s="4687">
        <f ca="1">CostAbsolute!CG92/('Growth Paths '!$K$5*1000000*ZAR)</f>
        <v>6.130389826924695</v>
      </c>
      <c r="CH92" s="4687">
        <f ca="1">CostAbsolute!CH92/('Growth Paths '!$K$5*1000000*ZAR)</f>
        <v>27.349369293952069</v>
      </c>
      <c r="CI92" s="4687">
        <f ca="1">CostAbsolute!CI92/('Growth Paths '!$K$5*1000000*ZAR)</f>
        <v>69.58504525163265</v>
      </c>
      <c r="CJ92" s="4687">
        <f ca="1">CostAbsolute!CJ92/('Growth Paths '!$K$5*1000000*ZAR)</f>
        <v>119.13896065534433</v>
      </c>
      <c r="CK92" s="4687">
        <f ca="1">CostAbsolute!CK92/('Growth Paths '!$K$5*1000000*ZAR)</f>
        <v>172.9569190624382</v>
      </c>
      <c r="CL92" s="4687">
        <f ca="1">CostAbsolute!CL92/('Growth Paths '!$K$5*1000000*ZAR)</f>
        <v>216.83312587462464</v>
      </c>
      <c r="CM92" s="4687">
        <f ca="1">CostAbsolute!CM92/('Growth Paths '!$K$5*1000000*ZAR)</f>
        <v>248.7021130456738</v>
      </c>
      <c r="CN92" s="4687">
        <f ca="1">CostAbsolute!CN92/('Growth Paths '!$K$5*1000000*ZAR)</f>
        <v>270.27178366374636</v>
      </c>
      <c r="CP92" s="4684">
        <f t="shared" ca="1" si="20"/>
        <v>125.72900098696989</v>
      </c>
      <c r="CQ92" s="4684">
        <f t="shared" ca="1" si="21"/>
        <v>2123.0070068790114</v>
      </c>
      <c r="CR92" s="784" t="str">
        <f t="shared" ca="1" si="22"/>
        <v>ok</v>
      </c>
    </row>
    <row r="93" spans="1:96">
      <c r="A93" s="4678" t="s">
        <v>2347</v>
      </c>
      <c r="B93" s="4678" t="s">
        <v>3858</v>
      </c>
      <c r="C93" s="4678" t="s">
        <v>4</v>
      </c>
      <c r="E93" s="4674">
        <f ca="1">CostAbsolute!E93/('Growth Paths '!$K$5*1000000*ZAR)</f>
        <v>0</v>
      </c>
      <c r="F93" s="4674">
        <f ca="1">CostAbsolute!F93/('Growth Paths '!$K$5*1000000*ZAR)</f>
        <v>4.2086304321317947</v>
      </c>
      <c r="G93" s="4674">
        <f ca="1">CostAbsolute!G93/('Growth Paths '!$K$5*1000000*ZAR)</f>
        <v>112.7663755060329</v>
      </c>
      <c r="H93" s="4674">
        <f ca="1">CostAbsolute!H93/('Growth Paths '!$K$5*1000000*ZAR)</f>
        <v>205.05743793009057</v>
      </c>
      <c r="I93" s="4674">
        <f ca="1">CostAbsolute!I93/('Growth Paths '!$K$5*1000000*ZAR)</f>
        <v>283.33013241637536</v>
      </c>
      <c r="J93" s="4674">
        <f ca="1">CostAbsolute!J93/('Growth Paths '!$K$5*1000000*ZAR)</f>
        <v>354.16266552046926</v>
      </c>
      <c r="K93" s="4674">
        <f ca="1">CostAbsolute!K93/('Growth Paths '!$K$5*1000000*ZAR)</f>
        <v>424.99519862456316</v>
      </c>
      <c r="L93" s="4674">
        <f ca="1">CostAbsolute!L93/('Growth Paths '!$K$5*1000000*ZAR)</f>
        <v>495.82773172865694</v>
      </c>
      <c r="M93" s="4674">
        <f ca="1">CostAbsolute!M93/('Growth Paths '!$K$5*1000000*ZAR)</f>
        <v>566.66026483275073</v>
      </c>
      <c r="N93" s="382"/>
      <c r="O93" s="4674">
        <f ca="1">CostAbsolute!O93/('Growth Paths '!$K$5*1000000*ZAR)</f>
        <v>0</v>
      </c>
      <c r="P93" s="4674">
        <f ca="1">CostAbsolute!P93/('Growth Paths '!$K$5*1000000*ZAR)</f>
        <v>1.4093607737060392</v>
      </c>
      <c r="Q93" s="4674">
        <f ca="1">CostAbsolute!Q93/('Growth Paths '!$K$5*1000000*ZAR)</f>
        <v>44.990012227662824</v>
      </c>
      <c r="R93" s="4674">
        <f ca="1">CostAbsolute!R93/('Growth Paths '!$K$5*1000000*ZAR)</f>
        <v>88.570663681619607</v>
      </c>
      <c r="S93" s="4674">
        <f ca="1">CostAbsolute!S93/('Growth Paths '!$K$5*1000000*ZAR)</f>
        <v>132.1513151355764</v>
      </c>
      <c r="T93" s="4674">
        <f ca="1">CostAbsolute!T93/('Growth Paths '!$K$5*1000000*ZAR)</f>
        <v>165.18914391947052</v>
      </c>
      <c r="U93" s="4674">
        <f ca="1">CostAbsolute!U93/('Growth Paths '!$K$5*1000000*ZAR)</f>
        <v>198.22697270336462</v>
      </c>
      <c r="V93" s="4674">
        <f ca="1">CostAbsolute!V93/('Growth Paths '!$K$5*1000000*ZAR)</f>
        <v>231.26480148725872</v>
      </c>
      <c r="W93" s="4674">
        <f ca="1">CostAbsolute!W93/('Growth Paths '!$K$5*1000000*ZAR)</f>
        <v>264.30263027115279</v>
      </c>
      <c r="X93" s="382"/>
      <c r="Y93" s="4674">
        <f ca="1">CostAbsolute!Y93/('Growth Paths '!$K$5*1000000*ZAR)</f>
        <v>0</v>
      </c>
      <c r="Z93" s="4674">
        <f ca="1">CostAbsolute!Z93/('Growth Paths '!$K$5*1000000*ZAR)</f>
        <v>0</v>
      </c>
      <c r="AA93" s="4674">
        <f ca="1">CostAbsolute!AA93/('Growth Paths '!$K$5*1000000*ZAR)</f>
        <v>0</v>
      </c>
      <c r="AB93" s="4674">
        <f ca="1">CostAbsolute!AB93/('Growth Paths '!$K$5*1000000*ZAR)</f>
        <v>0</v>
      </c>
      <c r="AC93" s="4674">
        <f ca="1">CostAbsolute!AC93/('Growth Paths '!$K$5*1000000*ZAR)</f>
        <v>0</v>
      </c>
      <c r="AD93" s="4674">
        <f ca="1">CostAbsolute!AD93/('Growth Paths '!$K$5*1000000*ZAR)</f>
        <v>0</v>
      </c>
      <c r="AE93" s="4674">
        <f ca="1">CostAbsolute!AE93/('Growth Paths '!$K$5*1000000*ZAR)</f>
        <v>0</v>
      </c>
      <c r="AF93" s="4674">
        <f ca="1">CostAbsolute!AF93/('Growth Paths '!$K$5*1000000*ZAR)</f>
        <v>0</v>
      </c>
      <c r="AG93" s="4674">
        <f ca="1">CostAbsolute!AG93/('Growth Paths '!$K$5*1000000*ZAR)</f>
        <v>0</v>
      </c>
      <c r="AH93" s="382"/>
      <c r="AI93" s="4674">
        <f ca="1">CostAbsolute!AI93/('Growth Paths '!$K$5*1000000*ZAR)</f>
        <v>0</v>
      </c>
      <c r="AJ93" s="4674">
        <f ca="1">CostAbsolute!AJ93/('Growth Paths '!$K$5*1000000*ZAR)</f>
        <v>5.6179912058378338</v>
      </c>
      <c r="AK93" s="4674">
        <f ca="1">CostAbsolute!AK93/('Growth Paths '!$K$5*1000000*ZAR)</f>
        <v>157.75638773369573</v>
      </c>
      <c r="AL93" s="4674">
        <f ca="1">CostAbsolute!AL93/('Growth Paths '!$K$5*1000000*ZAR)</f>
        <v>293.62810161171018</v>
      </c>
      <c r="AM93" s="4674">
        <f ca="1">CostAbsolute!AM93/('Growth Paths '!$K$5*1000000*ZAR)</f>
        <v>415.48144755195176</v>
      </c>
      <c r="AN93" s="4674">
        <f ca="1">CostAbsolute!AN93/('Growth Paths '!$K$5*1000000*ZAR)</f>
        <v>519.35180943993976</v>
      </c>
      <c r="AO93" s="4674">
        <f ca="1">CostAbsolute!AO93/('Growth Paths '!$K$5*1000000*ZAR)</f>
        <v>623.22217132792775</v>
      </c>
      <c r="AP93" s="4674">
        <f ca="1">CostAbsolute!AP93/('Growth Paths '!$K$5*1000000*ZAR)</f>
        <v>727.09253321591564</v>
      </c>
      <c r="AQ93" s="4674">
        <f ca="1">CostAbsolute!AQ93/('Growth Paths '!$K$5*1000000*ZAR)</f>
        <v>830.96289510390352</v>
      </c>
      <c r="AS93" s="4671">
        <f t="shared" ca="1" si="16"/>
        <v>397.01259302120911</v>
      </c>
      <c r="AT93" s="4671">
        <f t="shared" ca="1" si="17"/>
        <v>6930.9435555218615</v>
      </c>
      <c r="AU93" s="4946"/>
      <c r="AV93" s="4676">
        <v>0</v>
      </c>
      <c r="AW93" s="4674">
        <v>5</v>
      </c>
      <c r="AX93" s="4694"/>
      <c r="AY93" s="4674">
        <f ca="1">CostAbsolute!AY93/('Growth Paths '!$K$5*1000000*ZAR)</f>
        <v>0</v>
      </c>
      <c r="AZ93" s="4674">
        <f ca="1">CostAbsolute!AZ93/('Growth Paths '!$K$5*1000000*ZAR)</f>
        <v>11.591417531705355</v>
      </c>
      <c r="BA93" s="4674">
        <f ca="1">CostAbsolute!BA93/('Growth Paths '!$K$5*1000000*ZAR)</f>
        <v>310.58135493389079</v>
      </c>
      <c r="BB93" s="4674">
        <f ca="1">CostAbsolute!BB93/('Growth Paths '!$K$5*1000000*ZAR)</f>
        <v>564.76956562457349</v>
      </c>
      <c r="BC93" s="4674">
        <f ca="1">CostAbsolute!BC93/('Growth Paths '!$K$5*1000000*ZAR)</f>
        <v>780.34836204138526</v>
      </c>
      <c r="BD93" s="4674">
        <f ca="1">CostAbsolute!BD93/('Growth Paths '!$K$5*1000000*ZAR)</f>
        <v>975.43545255173171</v>
      </c>
      <c r="BE93" s="4674">
        <f ca="1">CostAbsolute!BE93/('Growth Paths '!$K$5*1000000*ZAR)</f>
        <v>1170.5225430620781</v>
      </c>
      <c r="BF93" s="4674">
        <f ca="1">CostAbsolute!BF93/('Growth Paths '!$K$5*1000000*ZAR)</f>
        <v>1365.6096335724244</v>
      </c>
      <c r="BG93" s="4674">
        <f ca="1">CostAbsolute!BG93/('Growth Paths '!$K$5*1000000*ZAR)</f>
        <v>1560.6967240827705</v>
      </c>
      <c r="BH93" s="382"/>
      <c r="BI93" s="4674">
        <f>CostAbsolute!BI93/('Growth Paths '!$K$5*1000000*ZAR)</f>
        <v>0</v>
      </c>
      <c r="BJ93" s="4674">
        <f>CostAbsolute!BJ93/('Growth Paths '!$K$5*1000000*ZAR)</f>
        <v>0</v>
      </c>
      <c r="BK93" s="4674">
        <f>CostAbsolute!BK93/('Growth Paths '!$K$5*1000000*ZAR)</f>
        <v>0</v>
      </c>
      <c r="BL93" s="4674">
        <f>CostAbsolute!BL93/('Growth Paths '!$K$5*1000000*ZAR)</f>
        <v>0</v>
      </c>
      <c r="BM93" s="4674">
        <f>CostAbsolute!BM93/('Growth Paths '!$K$5*1000000*ZAR)</f>
        <v>0</v>
      </c>
      <c r="BN93" s="4674">
        <f>CostAbsolute!BN93/('Growth Paths '!$K$5*1000000*ZAR)</f>
        <v>0</v>
      </c>
      <c r="BO93" s="4674">
        <f>CostAbsolute!BO93/('Growth Paths '!$K$5*1000000*ZAR)</f>
        <v>0</v>
      </c>
      <c r="BP93" s="4674">
        <f>CostAbsolute!BP93/('Growth Paths '!$K$5*1000000*ZAR)</f>
        <v>0</v>
      </c>
      <c r="BQ93" s="4674">
        <f>CostAbsolute!BQ93/('Growth Paths '!$K$5*1000000*ZAR)</f>
        <v>0</v>
      </c>
      <c r="BR93" s="382"/>
      <c r="BS93" s="4674">
        <f ca="1">CostAbsolute!BS93/('Growth Paths '!$K$5*1000000*ZAR)</f>
        <v>0</v>
      </c>
      <c r="BT93" s="4674">
        <f ca="1">CostAbsolute!BT93/('Growth Paths '!$K$5*1000000*ZAR)</f>
        <v>13.000778305411394</v>
      </c>
      <c r="BU93" s="4674">
        <f ca="1">CostAbsolute!BU93/('Growth Paths '!$K$5*1000000*ZAR)</f>
        <v>355.57136716155367</v>
      </c>
      <c r="BV93" s="4674">
        <f ca="1">CostAbsolute!BV93/('Growth Paths '!$K$5*1000000*ZAR)</f>
        <v>653.34022930619312</v>
      </c>
      <c r="BW93" s="4674">
        <f ca="1">CostAbsolute!BW93/('Growth Paths '!$K$5*1000000*ZAR)</f>
        <v>912.49967717696165</v>
      </c>
      <c r="BX93" s="4674">
        <f ca="1">CostAbsolute!BX93/('Growth Paths '!$K$5*1000000*ZAR)</f>
        <v>1140.6245964712023</v>
      </c>
      <c r="BY93" s="4674">
        <f ca="1">CostAbsolute!BY93/('Growth Paths '!$K$5*1000000*ZAR)</f>
        <v>1368.7495157654425</v>
      </c>
      <c r="BZ93" s="4674">
        <f ca="1">CostAbsolute!BZ93/('Growth Paths '!$K$5*1000000*ZAR)</f>
        <v>1596.874435059683</v>
      </c>
      <c r="CA93" s="4674">
        <f ca="1">CostAbsolute!CA93/('Growth Paths '!$K$5*1000000*ZAR)</f>
        <v>1824.9993543539233</v>
      </c>
      <c r="CC93" s="4671">
        <f t="shared" ca="1" si="18"/>
        <v>873.96221706670769</v>
      </c>
      <c r="CD93" s="4671">
        <f t="shared" ca="1" si="19"/>
        <v>15282.35263179962</v>
      </c>
      <c r="CF93" s="4674">
        <f ca="1">CostAbsolute!CF93/('Growth Paths '!$K$5*1000000*ZAR)</f>
        <v>0</v>
      </c>
      <c r="CG93" s="4674">
        <f ca="1">CostAbsolute!CG93/('Growth Paths '!$K$5*1000000*ZAR)</f>
        <v>7.3827870995735614</v>
      </c>
      <c r="CH93" s="4674">
        <f ca="1">CostAbsolute!CH93/('Growth Paths '!$K$5*1000000*ZAR)</f>
        <v>197.81497942785791</v>
      </c>
      <c r="CI93" s="4674">
        <f ca="1">CostAbsolute!CI93/('Growth Paths '!$K$5*1000000*ZAR)</f>
        <v>359.712127694483</v>
      </c>
      <c r="CJ93" s="4674">
        <f ca="1">CostAbsolute!CJ93/('Growth Paths '!$K$5*1000000*ZAR)</f>
        <v>497.01822962500989</v>
      </c>
      <c r="CK93" s="4674">
        <f ca="1">CostAbsolute!CK93/('Growth Paths '!$K$5*1000000*ZAR)</f>
        <v>621.2727870312624</v>
      </c>
      <c r="CL93" s="4674">
        <f ca="1">CostAbsolute!CL93/('Growth Paths '!$K$5*1000000*ZAR)</f>
        <v>745.5273444375149</v>
      </c>
      <c r="CM93" s="4674">
        <f ca="1">CostAbsolute!CM93/('Growth Paths '!$K$5*1000000*ZAR)</f>
        <v>869.7819018437674</v>
      </c>
      <c r="CN93" s="4674">
        <f ca="1">CostAbsolute!CN93/('Growth Paths '!$K$5*1000000*ZAR)</f>
        <v>994.03645925001979</v>
      </c>
      <c r="CP93" s="4671">
        <f t="shared" ca="1" si="20"/>
        <v>476.94962404549875</v>
      </c>
      <c r="CQ93" s="4671">
        <f t="shared" ca="1" si="21"/>
        <v>8351.4090762777578</v>
      </c>
      <c r="CR93" s="784" t="str">
        <f t="shared" ca="1" si="22"/>
        <v>ok</v>
      </c>
    </row>
    <row r="94" spans="1:96">
      <c r="A94" s="4688" t="s">
        <v>2364</v>
      </c>
      <c r="B94" s="4688" t="s">
        <v>4016</v>
      </c>
      <c r="C94" s="4688" t="s">
        <v>4</v>
      </c>
      <c r="E94" s="4687">
        <f ca="1">CostAbsolute!E94/('Growth Paths '!$K$5*1000000*ZAR)</f>
        <v>0</v>
      </c>
      <c r="F94" s="4687">
        <f ca="1">CostAbsolute!F94/('Growth Paths '!$K$5*1000000*ZAR)</f>
        <v>4.095740832025899</v>
      </c>
      <c r="G94" s="4687">
        <f ca="1">CostAbsolute!G94/('Growth Paths '!$K$5*1000000*ZAR)</f>
        <v>4.095740832025899</v>
      </c>
      <c r="H94" s="4687">
        <f ca="1">CostAbsolute!H94/('Growth Paths '!$K$5*1000000*ZAR)</f>
        <v>4.095740832025899</v>
      </c>
      <c r="I94" s="4687">
        <f ca="1">CostAbsolute!I94/('Growth Paths '!$K$5*1000000*ZAR)</f>
        <v>4.095740832025899</v>
      </c>
      <c r="J94" s="4687">
        <f ca="1">CostAbsolute!J94/('Growth Paths '!$K$5*1000000*ZAR)</f>
        <v>4.095740832025899</v>
      </c>
      <c r="K94" s="4687">
        <f ca="1">CostAbsolute!K94/('Growth Paths '!$K$5*1000000*ZAR)</f>
        <v>4.095740832025899</v>
      </c>
      <c r="L94" s="4687">
        <f ca="1">CostAbsolute!L94/('Growth Paths '!$K$5*1000000*ZAR)</f>
        <v>4.095740832025899</v>
      </c>
      <c r="M94" s="4687">
        <f ca="1">CostAbsolute!M94/('Growth Paths '!$K$5*1000000*ZAR)</f>
        <v>4.095740832025899</v>
      </c>
      <c r="N94" s="382"/>
      <c r="O94" s="4687">
        <f ca="1">CostAbsolute!O94/('Growth Paths '!$K$5*1000000*ZAR)</f>
        <v>4.7244666576586152</v>
      </c>
      <c r="P94" s="4687">
        <f ca="1">CostAbsolute!P94/('Growth Paths '!$K$5*1000000*ZAR)</f>
        <v>8.7073714601910677</v>
      </c>
      <c r="Q94" s="4687">
        <f ca="1">CostAbsolute!Q94/('Growth Paths '!$K$5*1000000*ZAR)</f>
        <v>8.7073714601910677</v>
      </c>
      <c r="R94" s="4687">
        <f ca="1">CostAbsolute!R94/('Growth Paths '!$K$5*1000000*ZAR)</f>
        <v>8.7073714601910677</v>
      </c>
      <c r="S94" s="4687">
        <f ca="1">CostAbsolute!S94/('Growth Paths '!$K$5*1000000*ZAR)</f>
        <v>8.7073714601910677</v>
      </c>
      <c r="T94" s="4687">
        <f ca="1">CostAbsolute!T94/('Growth Paths '!$K$5*1000000*ZAR)</f>
        <v>8.7073714601910677</v>
      </c>
      <c r="U94" s="4687">
        <f ca="1">CostAbsolute!U94/('Growth Paths '!$K$5*1000000*ZAR)</f>
        <v>8.7073714601910677</v>
      </c>
      <c r="V94" s="4687">
        <f ca="1">CostAbsolute!V94/('Growth Paths '!$K$5*1000000*ZAR)</f>
        <v>8.7073714601910677</v>
      </c>
      <c r="W94" s="4687">
        <f ca="1">CostAbsolute!W94/('Growth Paths '!$K$5*1000000*ZAR)</f>
        <v>8.7073714601910677</v>
      </c>
      <c r="X94" s="382"/>
      <c r="Y94" s="4687">
        <f ca="1">CostAbsolute!Y94/('Growth Paths '!$K$5*1000000*ZAR)</f>
        <v>0</v>
      </c>
      <c r="Z94" s="4687">
        <f ca="1">CostAbsolute!Z94/('Growth Paths '!$K$5*1000000*ZAR)</f>
        <v>0</v>
      </c>
      <c r="AA94" s="4687">
        <f ca="1">CostAbsolute!AA94/('Growth Paths '!$K$5*1000000*ZAR)</f>
        <v>0</v>
      </c>
      <c r="AB94" s="4687">
        <f ca="1">CostAbsolute!AB94/('Growth Paths '!$K$5*1000000*ZAR)</f>
        <v>0</v>
      </c>
      <c r="AC94" s="4687">
        <f ca="1">CostAbsolute!AC94/('Growth Paths '!$K$5*1000000*ZAR)</f>
        <v>0</v>
      </c>
      <c r="AD94" s="4687">
        <f ca="1">CostAbsolute!AD94/('Growth Paths '!$K$5*1000000*ZAR)</f>
        <v>0</v>
      </c>
      <c r="AE94" s="4687">
        <f ca="1">CostAbsolute!AE94/('Growth Paths '!$K$5*1000000*ZAR)</f>
        <v>0</v>
      </c>
      <c r="AF94" s="4687">
        <f ca="1">CostAbsolute!AF94/('Growth Paths '!$K$5*1000000*ZAR)</f>
        <v>0</v>
      </c>
      <c r="AG94" s="4687">
        <f ca="1">CostAbsolute!AG94/('Growth Paths '!$K$5*1000000*ZAR)</f>
        <v>0</v>
      </c>
      <c r="AH94" s="382"/>
      <c r="AI94" s="4687">
        <f ca="1">CostAbsolute!AI94/('Growth Paths '!$K$5*1000000*ZAR)</f>
        <v>4.7244666576586152</v>
      </c>
      <c r="AJ94" s="4687">
        <f ca="1">CostAbsolute!AJ94/('Growth Paths '!$K$5*1000000*ZAR)</f>
        <v>12.803112292216966</v>
      </c>
      <c r="AK94" s="4687">
        <f ca="1">CostAbsolute!AK94/('Growth Paths '!$K$5*1000000*ZAR)</f>
        <v>12.803112292216966</v>
      </c>
      <c r="AL94" s="4687">
        <f ca="1">CostAbsolute!AL94/('Growth Paths '!$K$5*1000000*ZAR)</f>
        <v>12.803112292216966</v>
      </c>
      <c r="AM94" s="4687">
        <f ca="1">CostAbsolute!AM94/('Growth Paths '!$K$5*1000000*ZAR)</f>
        <v>12.803112292216966</v>
      </c>
      <c r="AN94" s="4687">
        <f ca="1">CostAbsolute!AN94/('Growth Paths '!$K$5*1000000*ZAR)</f>
        <v>12.803112292216966</v>
      </c>
      <c r="AO94" s="4687">
        <f ca="1">CostAbsolute!AO94/('Growth Paths '!$K$5*1000000*ZAR)</f>
        <v>12.803112292216966</v>
      </c>
      <c r="AP94" s="4687">
        <f ca="1">CostAbsolute!AP94/('Growth Paths '!$K$5*1000000*ZAR)</f>
        <v>12.803112292216966</v>
      </c>
      <c r="AQ94" s="4687">
        <f ca="1">CostAbsolute!AQ94/('Growth Paths '!$K$5*1000000*ZAR)</f>
        <v>12.803112292216966</v>
      </c>
      <c r="AS94" s="4684">
        <f t="shared" ca="1" si="16"/>
        <v>11.905484999488261</v>
      </c>
      <c r="AT94" s="4684">
        <f t="shared" ca="1" si="17"/>
        <v>260.92801837232793</v>
      </c>
      <c r="AU94" s="4946"/>
      <c r="AV94" s="4682">
        <v>0</v>
      </c>
      <c r="AW94" s="4687">
        <v>5</v>
      </c>
      <c r="AX94" s="4694"/>
      <c r="AY94" s="4687">
        <f ca="1">CostAbsolute!AY94/('Growth Paths '!$K$5*1000000*ZAR)</f>
        <v>0</v>
      </c>
      <c r="AZ94" s="4687">
        <f ca="1">CostAbsolute!AZ94/('Growth Paths '!$K$5*1000000*ZAR)</f>
        <v>23.683608373986861</v>
      </c>
      <c r="BA94" s="4687">
        <f ca="1">CostAbsolute!BA94/('Growth Paths '!$K$5*1000000*ZAR)</f>
        <v>23.683608373986861</v>
      </c>
      <c r="BB94" s="4687">
        <f ca="1">CostAbsolute!BB94/('Growth Paths '!$K$5*1000000*ZAR)</f>
        <v>23.683608373986861</v>
      </c>
      <c r="BC94" s="4687">
        <f ca="1">CostAbsolute!BC94/('Growth Paths '!$K$5*1000000*ZAR)</f>
        <v>23.683608373986861</v>
      </c>
      <c r="BD94" s="4687">
        <f ca="1">CostAbsolute!BD94/('Growth Paths '!$K$5*1000000*ZAR)</f>
        <v>23.683608373986861</v>
      </c>
      <c r="BE94" s="4687">
        <f ca="1">CostAbsolute!BE94/('Growth Paths '!$K$5*1000000*ZAR)</f>
        <v>23.683608373986861</v>
      </c>
      <c r="BF94" s="4687">
        <f ca="1">CostAbsolute!BF94/('Growth Paths '!$K$5*1000000*ZAR)</f>
        <v>23.683608373986861</v>
      </c>
      <c r="BG94" s="4687">
        <f ca="1">CostAbsolute!BG94/('Growth Paths '!$K$5*1000000*ZAR)</f>
        <v>23.683608373986861</v>
      </c>
      <c r="BH94" s="382"/>
      <c r="BI94" s="4687">
        <f>CostAbsolute!BI94/('Growth Paths '!$K$5*1000000*ZAR)</f>
        <v>0</v>
      </c>
      <c r="BJ94" s="4687">
        <f>CostAbsolute!BJ94/('Growth Paths '!$K$5*1000000*ZAR)</f>
        <v>0</v>
      </c>
      <c r="BK94" s="4687">
        <f>CostAbsolute!BK94/('Growth Paths '!$K$5*1000000*ZAR)</f>
        <v>0</v>
      </c>
      <c r="BL94" s="4687">
        <f>CostAbsolute!BL94/('Growth Paths '!$K$5*1000000*ZAR)</f>
        <v>0</v>
      </c>
      <c r="BM94" s="4687">
        <f>CostAbsolute!BM94/('Growth Paths '!$K$5*1000000*ZAR)</f>
        <v>0</v>
      </c>
      <c r="BN94" s="4687">
        <f>CostAbsolute!BN94/('Growth Paths '!$K$5*1000000*ZAR)</f>
        <v>0</v>
      </c>
      <c r="BO94" s="4687">
        <f>CostAbsolute!BO94/('Growth Paths '!$K$5*1000000*ZAR)</f>
        <v>0</v>
      </c>
      <c r="BP94" s="4687">
        <f>CostAbsolute!BP94/('Growth Paths '!$K$5*1000000*ZAR)</f>
        <v>0</v>
      </c>
      <c r="BQ94" s="4687">
        <f>CostAbsolute!BQ94/('Growth Paths '!$K$5*1000000*ZAR)</f>
        <v>0</v>
      </c>
      <c r="BR94" s="382"/>
      <c r="BS94" s="4687">
        <f ca="1">CostAbsolute!BS94/('Growth Paths '!$K$5*1000000*ZAR)</f>
        <v>4.7244666576586152</v>
      </c>
      <c r="BT94" s="4687">
        <f ca="1">CostAbsolute!BT94/('Growth Paths '!$K$5*1000000*ZAR)</f>
        <v>32.390979834177926</v>
      </c>
      <c r="BU94" s="4687">
        <f ca="1">CostAbsolute!BU94/('Growth Paths '!$K$5*1000000*ZAR)</f>
        <v>32.390979834177926</v>
      </c>
      <c r="BV94" s="4687">
        <f ca="1">CostAbsolute!BV94/('Growth Paths '!$K$5*1000000*ZAR)</f>
        <v>32.390979834177926</v>
      </c>
      <c r="BW94" s="4687">
        <f ca="1">CostAbsolute!BW94/('Growth Paths '!$K$5*1000000*ZAR)</f>
        <v>32.390979834177926</v>
      </c>
      <c r="BX94" s="4687">
        <f ca="1">CostAbsolute!BX94/('Growth Paths '!$K$5*1000000*ZAR)</f>
        <v>32.390979834177926</v>
      </c>
      <c r="BY94" s="4687">
        <f ca="1">CostAbsolute!BY94/('Growth Paths '!$K$5*1000000*ZAR)</f>
        <v>32.390979834177926</v>
      </c>
      <c r="BZ94" s="4687">
        <f ca="1">CostAbsolute!BZ94/('Growth Paths '!$K$5*1000000*ZAR)</f>
        <v>32.390979834177926</v>
      </c>
      <c r="CA94" s="4687">
        <f ca="1">CostAbsolute!CA94/('Growth Paths '!$K$5*1000000*ZAR)</f>
        <v>32.390979834177926</v>
      </c>
      <c r="CC94" s="4684">
        <f t="shared" ca="1" si="18"/>
        <v>29.316922814564666</v>
      </c>
      <c r="CD94" s="4684">
        <f t="shared" ca="1" si="19"/>
        <v>652.90155732329299</v>
      </c>
      <c r="CF94" s="4687">
        <f ca="1">CostAbsolute!CF94/('Growth Paths '!$K$5*1000000*ZAR)</f>
        <v>0</v>
      </c>
      <c r="CG94" s="4687">
        <f ca="1">CostAbsolute!CG94/('Growth Paths '!$K$5*1000000*ZAR)</f>
        <v>19.587867541960961</v>
      </c>
      <c r="CH94" s="4687">
        <f ca="1">CostAbsolute!CH94/('Growth Paths '!$K$5*1000000*ZAR)</f>
        <v>19.587867541960961</v>
      </c>
      <c r="CI94" s="4687">
        <f ca="1">CostAbsolute!CI94/('Growth Paths '!$K$5*1000000*ZAR)</f>
        <v>19.587867541960961</v>
      </c>
      <c r="CJ94" s="4687">
        <f ca="1">CostAbsolute!CJ94/('Growth Paths '!$K$5*1000000*ZAR)</f>
        <v>19.587867541960961</v>
      </c>
      <c r="CK94" s="4687">
        <f ca="1">CostAbsolute!CK94/('Growth Paths '!$K$5*1000000*ZAR)</f>
        <v>19.587867541960961</v>
      </c>
      <c r="CL94" s="4687">
        <f ca="1">CostAbsolute!CL94/('Growth Paths '!$K$5*1000000*ZAR)</f>
        <v>19.587867541960961</v>
      </c>
      <c r="CM94" s="4687">
        <f ca="1">CostAbsolute!CM94/('Growth Paths '!$K$5*1000000*ZAR)</f>
        <v>19.587867541960961</v>
      </c>
      <c r="CN94" s="4687">
        <f ca="1">CostAbsolute!CN94/('Growth Paths '!$K$5*1000000*ZAR)</f>
        <v>19.587867541960961</v>
      </c>
      <c r="CP94" s="4684">
        <f t="shared" ca="1" si="20"/>
        <v>17.411437815076411</v>
      </c>
      <c r="CQ94" s="4684">
        <f t="shared" ca="1" si="21"/>
        <v>391.97353895096512</v>
      </c>
      <c r="CR94" s="784" t="str">
        <f t="shared" ca="1" si="22"/>
        <v>ok</v>
      </c>
    </row>
    <row r="95" spans="1:96">
      <c r="A95" s="4678" t="s">
        <v>2356</v>
      </c>
      <c r="B95" s="4678" t="s">
        <v>4024</v>
      </c>
      <c r="C95" s="4678" t="s">
        <v>4</v>
      </c>
      <c r="E95" s="4674">
        <f ca="1">CostAbsolute!E95/('Growth Paths '!$K$5*1000000*ZAR)</f>
        <v>0</v>
      </c>
      <c r="F95" s="4674">
        <f ca="1">CostAbsolute!F95/('Growth Paths '!$K$5*1000000*ZAR)</f>
        <v>0</v>
      </c>
      <c r="G95" s="4674">
        <f ca="1">CostAbsolute!G95/('Growth Paths '!$K$5*1000000*ZAR)</f>
        <v>0</v>
      </c>
      <c r="H95" s="4674">
        <f ca="1">CostAbsolute!H95/('Growth Paths '!$K$5*1000000*ZAR)</f>
        <v>0</v>
      </c>
      <c r="I95" s="4674">
        <f ca="1">CostAbsolute!I95/('Growth Paths '!$K$5*1000000*ZAR)</f>
        <v>0</v>
      </c>
      <c r="J95" s="4674">
        <f ca="1">CostAbsolute!J95/('Growth Paths '!$K$5*1000000*ZAR)</f>
        <v>0</v>
      </c>
      <c r="K95" s="4674">
        <f ca="1">CostAbsolute!K95/('Growth Paths '!$K$5*1000000*ZAR)</f>
        <v>0</v>
      </c>
      <c r="L95" s="4674">
        <f ca="1">CostAbsolute!L95/('Growth Paths '!$K$5*1000000*ZAR)</f>
        <v>0</v>
      </c>
      <c r="M95" s="4674">
        <f ca="1">CostAbsolute!M95/('Growth Paths '!$K$5*1000000*ZAR)</f>
        <v>0</v>
      </c>
      <c r="N95" s="382"/>
      <c r="O95" s="4674">
        <f ca="1">CostAbsolute!O95/('Growth Paths '!$K$5*1000000*ZAR)</f>
        <v>0</v>
      </c>
      <c r="P95" s="4674">
        <f ca="1">CostAbsolute!P95/('Growth Paths '!$K$5*1000000*ZAR)</f>
        <v>0</v>
      </c>
      <c r="Q95" s="4674">
        <f ca="1">CostAbsolute!Q95/('Growth Paths '!$K$5*1000000*ZAR)</f>
        <v>0</v>
      </c>
      <c r="R95" s="4674">
        <f ca="1">CostAbsolute!R95/('Growth Paths '!$K$5*1000000*ZAR)</f>
        <v>0</v>
      </c>
      <c r="S95" s="4674">
        <f ca="1">CostAbsolute!S95/('Growth Paths '!$K$5*1000000*ZAR)</f>
        <v>0</v>
      </c>
      <c r="T95" s="4674">
        <f ca="1">CostAbsolute!T95/('Growth Paths '!$K$5*1000000*ZAR)</f>
        <v>0</v>
      </c>
      <c r="U95" s="4674">
        <f ca="1">CostAbsolute!U95/('Growth Paths '!$K$5*1000000*ZAR)</f>
        <v>0</v>
      </c>
      <c r="V95" s="4674">
        <f ca="1">CostAbsolute!V95/('Growth Paths '!$K$5*1000000*ZAR)</f>
        <v>0</v>
      </c>
      <c r="W95" s="4674">
        <f ca="1">CostAbsolute!W95/('Growth Paths '!$K$5*1000000*ZAR)</f>
        <v>0</v>
      </c>
      <c r="X95" s="382"/>
      <c r="Y95" s="4674">
        <f ca="1">CostAbsolute!Y95/('Growth Paths '!$K$5*1000000*ZAR)</f>
        <v>0</v>
      </c>
      <c r="Z95" s="4674">
        <f ca="1">CostAbsolute!Z95/('Growth Paths '!$K$5*1000000*ZAR)</f>
        <v>0</v>
      </c>
      <c r="AA95" s="4674">
        <f ca="1">CostAbsolute!AA95/('Growth Paths '!$K$5*1000000*ZAR)</f>
        <v>0</v>
      </c>
      <c r="AB95" s="4674">
        <f ca="1">CostAbsolute!AB95/('Growth Paths '!$K$5*1000000*ZAR)</f>
        <v>0</v>
      </c>
      <c r="AC95" s="4674">
        <f ca="1">CostAbsolute!AC95/('Growth Paths '!$K$5*1000000*ZAR)</f>
        <v>0</v>
      </c>
      <c r="AD95" s="4674">
        <f ca="1">CostAbsolute!AD95/('Growth Paths '!$K$5*1000000*ZAR)</f>
        <v>0</v>
      </c>
      <c r="AE95" s="4674">
        <f ca="1">CostAbsolute!AE95/('Growth Paths '!$K$5*1000000*ZAR)</f>
        <v>0</v>
      </c>
      <c r="AF95" s="4674">
        <f ca="1">CostAbsolute!AF95/('Growth Paths '!$K$5*1000000*ZAR)</f>
        <v>0</v>
      </c>
      <c r="AG95" s="4674">
        <f ca="1">CostAbsolute!AG95/('Growth Paths '!$K$5*1000000*ZAR)</f>
        <v>0</v>
      </c>
      <c r="AH95" s="382"/>
      <c r="AI95" s="4674">
        <f ca="1">CostAbsolute!AI95/('Growth Paths '!$K$5*1000000*ZAR)</f>
        <v>0</v>
      </c>
      <c r="AJ95" s="4674">
        <f ca="1">CostAbsolute!AJ95/('Growth Paths '!$K$5*1000000*ZAR)</f>
        <v>0</v>
      </c>
      <c r="AK95" s="4674">
        <f ca="1">CostAbsolute!AK95/('Growth Paths '!$K$5*1000000*ZAR)</f>
        <v>0</v>
      </c>
      <c r="AL95" s="4674">
        <f ca="1">CostAbsolute!AL95/('Growth Paths '!$K$5*1000000*ZAR)</f>
        <v>0</v>
      </c>
      <c r="AM95" s="4674">
        <f ca="1">CostAbsolute!AM95/('Growth Paths '!$K$5*1000000*ZAR)</f>
        <v>0</v>
      </c>
      <c r="AN95" s="4674">
        <f ca="1">CostAbsolute!AN95/('Growth Paths '!$K$5*1000000*ZAR)</f>
        <v>0</v>
      </c>
      <c r="AO95" s="4674">
        <f ca="1">CostAbsolute!AO95/('Growth Paths '!$K$5*1000000*ZAR)</f>
        <v>0</v>
      </c>
      <c r="AP95" s="4674">
        <f ca="1">CostAbsolute!AP95/('Growth Paths '!$K$5*1000000*ZAR)</f>
        <v>0</v>
      </c>
      <c r="AQ95" s="4674">
        <f ca="1">CostAbsolute!AQ95/('Growth Paths '!$K$5*1000000*ZAR)</f>
        <v>0</v>
      </c>
      <c r="AS95" s="4671">
        <f t="shared" ca="1" si="16"/>
        <v>0</v>
      </c>
      <c r="AT95" s="4671">
        <f t="shared" ca="1" si="17"/>
        <v>0</v>
      </c>
      <c r="AU95" s="4946"/>
      <c r="AV95" s="4676">
        <v>0</v>
      </c>
      <c r="AW95" s="4674">
        <v>5</v>
      </c>
      <c r="AX95" s="4694"/>
      <c r="AY95" s="4674">
        <f ca="1">CostAbsolute!AY95/('Growth Paths '!$K$5*1000000*ZAR)</f>
        <v>0</v>
      </c>
      <c r="AZ95" s="4674">
        <f ca="1">CostAbsolute!AZ95/('Growth Paths '!$K$5*1000000*ZAR)</f>
        <v>0</v>
      </c>
      <c r="BA95" s="4674">
        <f ca="1">CostAbsolute!BA95/('Growth Paths '!$K$5*1000000*ZAR)</f>
        <v>0</v>
      </c>
      <c r="BB95" s="4674">
        <f ca="1">CostAbsolute!BB95/('Growth Paths '!$K$5*1000000*ZAR)</f>
        <v>0</v>
      </c>
      <c r="BC95" s="4674">
        <f ca="1">CostAbsolute!BC95/('Growth Paths '!$K$5*1000000*ZAR)</f>
        <v>0</v>
      </c>
      <c r="BD95" s="4674">
        <f ca="1">CostAbsolute!BD95/('Growth Paths '!$K$5*1000000*ZAR)</f>
        <v>0</v>
      </c>
      <c r="BE95" s="4674">
        <f ca="1">CostAbsolute!BE95/('Growth Paths '!$K$5*1000000*ZAR)</f>
        <v>0</v>
      </c>
      <c r="BF95" s="4674">
        <f ca="1">CostAbsolute!BF95/('Growth Paths '!$K$5*1000000*ZAR)</f>
        <v>0</v>
      </c>
      <c r="BG95" s="4674">
        <f ca="1">CostAbsolute!BG95/('Growth Paths '!$K$5*1000000*ZAR)</f>
        <v>0</v>
      </c>
      <c r="BH95" s="382"/>
      <c r="BI95" s="4674">
        <f>CostAbsolute!BI95/('Growth Paths '!$K$5*1000000*ZAR)</f>
        <v>0</v>
      </c>
      <c r="BJ95" s="4674">
        <f>CostAbsolute!BJ95/('Growth Paths '!$K$5*1000000*ZAR)</f>
        <v>0</v>
      </c>
      <c r="BK95" s="4674">
        <f>CostAbsolute!BK95/('Growth Paths '!$K$5*1000000*ZAR)</f>
        <v>0</v>
      </c>
      <c r="BL95" s="4674">
        <f>CostAbsolute!BL95/('Growth Paths '!$K$5*1000000*ZAR)</f>
        <v>0</v>
      </c>
      <c r="BM95" s="4674">
        <f>CostAbsolute!BM95/('Growth Paths '!$K$5*1000000*ZAR)</f>
        <v>0</v>
      </c>
      <c r="BN95" s="4674">
        <f>CostAbsolute!BN95/('Growth Paths '!$K$5*1000000*ZAR)</f>
        <v>0</v>
      </c>
      <c r="BO95" s="4674">
        <f>CostAbsolute!BO95/('Growth Paths '!$K$5*1000000*ZAR)</f>
        <v>0</v>
      </c>
      <c r="BP95" s="4674">
        <f>CostAbsolute!BP95/('Growth Paths '!$K$5*1000000*ZAR)</f>
        <v>0</v>
      </c>
      <c r="BQ95" s="4674">
        <f>CostAbsolute!BQ95/('Growth Paths '!$K$5*1000000*ZAR)</f>
        <v>0</v>
      </c>
      <c r="BR95" s="382"/>
      <c r="BS95" s="4674">
        <f ca="1">CostAbsolute!BS95/('Growth Paths '!$K$5*1000000*ZAR)</f>
        <v>0</v>
      </c>
      <c r="BT95" s="4674">
        <f ca="1">CostAbsolute!BT95/('Growth Paths '!$K$5*1000000*ZAR)</f>
        <v>0</v>
      </c>
      <c r="BU95" s="4674">
        <f ca="1">CostAbsolute!BU95/('Growth Paths '!$K$5*1000000*ZAR)</f>
        <v>0</v>
      </c>
      <c r="BV95" s="4674">
        <f ca="1">CostAbsolute!BV95/('Growth Paths '!$K$5*1000000*ZAR)</f>
        <v>0</v>
      </c>
      <c r="BW95" s="4674">
        <f ca="1">CostAbsolute!BW95/('Growth Paths '!$K$5*1000000*ZAR)</f>
        <v>0</v>
      </c>
      <c r="BX95" s="4674">
        <f ca="1">CostAbsolute!BX95/('Growth Paths '!$K$5*1000000*ZAR)</f>
        <v>0</v>
      </c>
      <c r="BY95" s="4674">
        <f ca="1">CostAbsolute!BY95/('Growth Paths '!$K$5*1000000*ZAR)</f>
        <v>0</v>
      </c>
      <c r="BZ95" s="4674">
        <f ca="1">CostAbsolute!BZ95/('Growth Paths '!$K$5*1000000*ZAR)</f>
        <v>0</v>
      </c>
      <c r="CA95" s="4674">
        <f ca="1">CostAbsolute!CA95/('Growth Paths '!$K$5*1000000*ZAR)</f>
        <v>0</v>
      </c>
      <c r="CC95" s="4671">
        <f t="shared" ca="1" si="18"/>
        <v>0</v>
      </c>
      <c r="CD95" s="4671">
        <f t="shared" ca="1" si="19"/>
        <v>0</v>
      </c>
      <c r="CF95" s="4674">
        <f ca="1">CostAbsolute!CF95/('Growth Paths '!$K$5*1000000*ZAR)</f>
        <v>0</v>
      </c>
      <c r="CG95" s="4674">
        <f ca="1">CostAbsolute!CG95/('Growth Paths '!$K$5*1000000*ZAR)</f>
        <v>0</v>
      </c>
      <c r="CH95" s="4674">
        <f ca="1">CostAbsolute!CH95/('Growth Paths '!$K$5*1000000*ZAR)</f>
        <v>0</v>
      </c>
      <c r="CI95" s="4674">
        <f ca="1">CostAbsolute!CI95/('Growth Paths '!$K$5*1000000*ZAR)</f>
        <v>0</v>
      </c>
      <c r="CJ95" s="4674">
        <f ca="1">CostAbsolute!CJ95/('Growth Paths '!$K$5*1000000*ZAR)</f>
        <v>0</v>
      </c>
      <c r="CK95" s="4674">
        <f ca="1">CostAbsolute!CK95/('Growth Paths '!$K$5*1000000*ZAR)</f>
        <v>0</v>
      </c>
      <c r="CL95" s="4674">
        <f ca="1">CostAbsolute!CL95/('Growth Paths '!$K$5*1000000*ZAR)</f>
        <v>0</v>
      </c>
      <c r="CM95" s="4674">
        <f ca="1">CostAbsolute!CM95/('Growth Paths '!$K$5*1000000*ZAR)</f>
        <v>0</v>
      </c>
      <c r="CN95" s="4674">
        <f ca="1">CostAbsolute!CN95/('Growth Paths '!$K$5*1000000*ZAR)</f>
        <v>0</v>
      </c>
      <c r="CP95" s="4671">
        <f t="shared" ca="1" si="20"/>
        <v>0</v>
      </c>
      <c r="CQ95" s="4671">
        <f t="shared" ca="1" si="21"/>
        <v>0</v>
      </c>
      <c r="CR95" s="784" t="str">
        <f t="shared" ca="1" si="22"/>
        <v>ok</v>
      </c>
    </row>
    <row r="96" spans="1:96">
      <c r="A96" s="4688" t="s">
        <v>2430</v>
      </c>
      <c r="B96" s="4688" t="s">
        <v>4044</v>
      </c>
      <c r="C96" s="4688" t="s">
        <v>4</v>
      </c>
      <c r="E96" s="4687">
        <f ca="1">CostAbsolute!E96/('Growth Paths '!$K$5*1000000*ZAR)</f>
        <v>186.06524050531473</v>
      </c>
      <c r="F96" s="4687">
        <f ca="1">CostAbsolute!F96/('Growth Paths '!$K$5*1000000*ZAR)</f>
        <v>206.29396161421241</v>
      </c>
      <c r="G96" s="4687">
        <f ca="1">CostAbsolute!G96/('Growth Paths '!$K$5*1000000*ZAR)</f>
        <v>232.76513346752699</v>
      </c>
      <c r="H96" s="4687">
        <f ca="1">CostAbsolute!H96/('Growth Paths '!$K$5*1000000*ZAR)</f>
        <v>266.24874739139312</v>
      </c>
      <c r="I96" s="4687">
        <f ca="1">CostAbsolute!I96/('Growth Paths '!$K$5*1000000*ZAR)</f>
        <v>249.48335584814299</v>
      </c>
      <c r="J96" s="4687">
        <f ca="1">CostAbsolute!J96/('Growth Paths '!$K$5*1000000*ZAR)</f>
        <v>264.85861986525265</v>
      </c>
      <c r="K96" s="4687">
        <f ca="1">CostAbsolute!K96/('Growth Paths '!$K$5*1000000*ZAR)</f>
        <v>277.21344840182906</v>
      </c>
      <c r="L96" s="4687">
        <f ca="1">CostAbsolute!L96/('Growth Paths '!$K$5*1000000*ZAR)</f>
        <v>292.42695984071247</v>
      </c>
      <c r="M96" s="4687">
        <f ca="1">CostAbsolute!M96/('Growth Paths '!$K$5*1000000*ZAR)</f>
        <v>305.02917398365719</v>
      </c>
      <c r="N96" s="382"/>
      <c r="O96" s="4687">
        <f ca="1">CostAbsolute!O96/('Growth Paths '!$K$5*1000000*ZAR)</f>
        <v>0</v>
      </c>
      <c r="P96" s="4687">
        <f ca="1">CostAbsolute!P96/('Growth Paths '!$K$5*1000000*ZAR)</f>
        <v>0</v>
      </c>
      <c r="Q96" s="4687">
        <f ca="1">CostAbsolute!Q96/('Growth Paths '!$K$5*1000000*ZAR)</f>
        <v>0</v>
      </c>
      <c r="R96" s="4687">
        <f ca="1">CostAbsolute!R96/('Growth Paths '!$K$5*1000000*ZAR)</f>
        <v>0</v>
      </c>
      <c r="S96" s="4687">
        <f ca="1">CostAbsolute!S96/('Growth Paths '!$K$5*1000000*ZAR)</f>
        <v>0</v>
      </c>
      <c r="T96" s="4687">
        <f ca="1">CostAbsolute!T96/('Growth Paths '!$K$5*1000000*ZAR)</f>
        <v>0</v>
      </c>
      <c r="U96" s="4687">
        <f ca="1">CostAbsolute!U96/('Growth Paths '!$K$5*1000000*ZAR)</f>
        <v>0</v>
      </c>
      <c r="V96" s="4687">
        <f ca="1">CostAbsolute!V96/('Growth Paths '!$K$5*1000000*ZAR)</f>
        <v>0</v>
      </c>
      <c r="W96" s="4687">
        <f ca="1">CostAbsolute!W96/('Growth Paths '!$K$5*1000000*ZAR)</f>
        <v>0</v>
      </c>
      <c r="X96" s="382"/>
      <c r="Y96" s="4687">
        <f ca="1">CostAbsolute!Y96/('Growth Paths '!$K$5*1000000*ZAR)</f>
        <v>0</v>
      </c>
      <c r="Z96" s="4687">
        <f ca="1">CostAbsolute!Z96/('Growth Paths '!$K$5*1000000*ZAR)</f>
        <v>0</v>
      </c>
      <c r="AA96" s="4687">
        <f ca="1">CostAbsolute!AA96/('Growth Paths '!$K$5*1000000*ZAR)</f>
        <v>0</v>
      </c>
      <c r="AB96" s="4687">
        <f ca="1">CostAbsolute!AB96/('Growth Paths '!$K$5*1000000*ZAR)</f>
        <v>0</v>
      </c>
      <c r="AC96" s="4687">
        <f ca="1">CostAbsolute!AC96/('Growth Paths '!$K$5*1000000*ZAR)</f>
        <v>0</v>
      </c>
      <c r="AD96" s="4687">
        <f ca="1">CostAbsolute!AD96/('Growth Paths '!$K$5*1000000*ZAR)</f>
        <v>0</v>
      </c>
      <c r="AE96" s="4687">
        <f ca="1">CostAbsolute!AE96/('Growth Paths '!$K$5*1000000*ZAR)</f>
        <v>0</v>
      </c>
      <c r="AF96" s="4687">
        <f ca="1">CostAbsolute!AF96/('Growth Paths '!$K$5*1000000*ZAR)</f>
        <v>0</v>
      </c>
      <c r="AG96" s="4687">
        <f ca="1">CostAbsolute!AG96/('Growth Paths '!$K$5*1000000*ZAR)</f>
        <v>0</v>
      </c>
      <c r="AH96" s="382"/>
      <c r="AI96" s="4687">
        <f ca="1">CostAbsolute!AI96/('Growth Paths '!$K$5*1000000*ZAR)</f>
        <v>186.06524050531473</v>
      </c>
      <c r="AJ96" s="4687">
        <f ca="1">CostAbsolute!AJ96/('Growth Paths '!$K$5*1000000*ZAR)</f>
        <v>206.29396161421241</v>
      </c>
      <c r="AK96" s="4687">
        <f ca="1">CostAbsolute!AK96/('Growth Paths '!$K$5*1000000*ZAR)</f>
        <v>232.76513346752699</v>
      </c>
      <c r="AL96" s="4687">
        <f ca="1">CostAbsolute!AL96/('Growth Paths '!$K$5*1000000*ZAR)</f>
        <v>266.24874739139312</v>
      </c>
      <c r="AM96" s="4687">
        <f ca="1">CostAbsolute!AM96/('Growth Paths '!$K$5*1000000*ZAR)</f>
        <v>249.48335584814299</v>
      </c>
      <c r="AN96" s="4687">
        <f ca="1">CostAbsolute!AN96/('Growth Paths '!$K$5*1000000*ZAR)</f>
        <v>264.85861986525265</v>
      </c>
      <c r="AO96" s="4687">
        <f ca="1">CostAbsolute!AO96/('Growth Paths '!$K$5*1000000*ZAR)</f>
        <v>277.21344840182906</v>
      </c>
      <c r="AP96" s="4687">
        <f ca="1">CostAbsolute!AP96/('Growth Paths '!$K$5*1000000*ZAR)</f>
        <v>292.42695984071247</v>
      </c>
      <c r="AQ96" s="4687">
        <f ca="1">CostAbsolute!AQ96/('Growth Paths '!$K$5*1000000*ZAR)</f>
        <v>305.02917398365719</v>
      </c>
      <c r="AS96" s="4684">
        <f t="shared" ca="1" si="16"/>
        <v>253.37607121311572</v>
      </c>
      <c r="AT96" s="4684">
        <f t="shared" ca="1" si="17"/>
        <v>5208.9849809787274</v>
      </c>
      <c r="AU96" s="4946"/>
      <c r="AV96" s="4682">
        <v>0</v>
      </c>
      <c r="AW96" s="4687">
        <v>5</v>
      </c>
      <c r="AX96" s="4694"/>
      <c r="AY96" s="4687">
        <f ca="1">CostAbsolute!AY96/('Growth Paths '!$K$5*1000000*ZAR)</f>
        <v>1120.0700558294166</v>
      </c>
      <c r="AZ96" s="4687">
        <f ca="1">CostAbsolute!AZ96/('Growth Paths '!$K$5*1000000*ZAR)</f>
        <v>1241.8423154963348</v>
      </c>
      <c r="BA96" s="4687">
        <f ca="1">CostAbsolute!BA96/('Growth Paths '!$K$5*1000000*ZAR)</f>
        <v>1401.192696336356</v>
      </c>
      <c r="BB96" s="4687">
        <f ca="1">CostAbsolute!BB96/('Growth Paths '!$K$5*1000000*ZAR)</f>
        <v>1602.756369461021</v>
      </c>
      <c r="BC96" s="4687">
        <f ca="1">CostAbsolute!BC96/('Growth Paths '!$K$5*1000000*ZAR)</f>
        <v>1501.8325591305588</v>
      </c>
      <c r="BD96" s="4687">
        <f ca="1">CostAbsolute!BD96/('Growth Paths '!$K$5*1000000*ZAR)</f>
        <v>1594.3881207135087</v>
      </c>
      <c r="BE96" s="4687">
        <f ca="1">CostAbsolute!BE96/('Growth Paths '!$K$5*1000000*ZAR)</f>
        <v>1668.7613537319066</v>
      </c>
      <c r="BF96" s="4687">
        <f ca="1">CostAbsolute!BF96/('Growth Paths '!$K$5*1000000*ZAR)</f>
        <v>1760.3432019074921</v>
      </c>
      <c r="BG96" s="4687">
        <f ca="1">CostAbsolute!BG96/('Growth Paths '!$K$5*1000000*ZAR)</f>
        <v>1836.2056395144737</v>
      </c>
      <c r="BH96" s="382"/>
      <c r="BI96" s="4687">
        <f>CostAbsolute!BI96/('Growth Paths '!$K$5*1000000*ZAR)</f>
        <v>0</v>
      </c>
      <c r="BJ96" s="4687">
        <f>CostAbsolute!BJ96/('Growth Paths '!$K$5*1000000*ZAR)</f>
        <v>0</v>
      </c>
      <c r="BK96" s="4687">
        <f>CostAbsolute!BK96/('Growth Paths '!$K$5*1000000*ZAR)</f>
        <v>0</v>
      </c>
      <c r="BL96" s="4687">
        <f>CostAbsolute!BL96/('Growth Paths '!$K$5*1000000*ZAR)</f>
        <v>0</v>
      </c>
      <c r="BM96" s="4687">
        <f>CostAbsolute!BM96/('Growth Paths '!$K$5*1000000*ZAR)</f>
        <v>0</v>
      </c>
      <c r="BN96" s="4687">
        <f>CostAbsolute!BN96/('Growth Paths '!$K$5*1000000*ZAR)</f>
        <v>0</v>
      </c>
      <c r="BO96" s="4687">
        <f>CostAbsolute!BO96/('Growth Paths '!$K$5*1000000*ZAR)</f>
        <v>0</v>
      </c>
      <c r="BP96" s="4687">
        <f>CostAbsolute!BP96/('Growth Paths '!$K$5*1000000*ZAR)</f>
        <v>0</v>
      </c>
      <c r="BQ96" s="4687">
        <f>CostAbsolute!BQ96/('Growth Paths '!$K$5*1000000*ZAR)</f>
        <v>0</v>
      </c>
      <c r="BR96" s="382"/>
      <c r="BS96" s="4687">
        <f ca="1">CostAbsolute!BS96/('Growth Paths '!$K$5*1000000*ZAR)</f>
        <v>1120.0700558294166</v>
      </c>
      <c r="BT96" s="4687">
        <f ca="1">CostAbsolute!BT96/('Growth Paths '!$K$5*1000000*ZAR)</f>
        <v>1241.8423154963348</v>
      </c>
      <c r="BU96" s="4687">
        <f ca="1">CostAbsolute!BU96/('Growth Paths '!$K$5*1000000*ZAR)</f>
        <v>1401.192696336356</v>
      </c>
      <c r="BV96" s="4687">
        <f ca="1">CostAbsolute!BV96/('Growth Paths '!$K$5*1000000*ZAR)</f>
        <v>1602.756369461021</v>
      </c>
      <c r="BW96" s="4687">
        <f ca="1">CostAbsolute!BW96/('Growth Paths '!$K$5*1000000*ZAR)</f>
        <v>1501.8325591305588</v>
      </c>
      <c r="BX96" s="4687">
        <f ca="1">CostAbsolute!BX96/('Growth Paths '!$K$5*1000000*ZAR)</f>
        <v>1594.3881207135087</v>
      </c>
      <c r="BY96" s="4687">
        <f ca="1">CostAbsolute!BY96/('Growth Paths '!$K$5*1000000*ZAR)</f>
        <v>1668.7613537319066</v>
      </c>
      <c r="BZ96" s="4687">
        <f ca="1">CostAbsolute!BZ96/('Growth Paths '!$K$5*1000000*ZAR)</f>
        <v>1760.3432019074921</v>
      </c>
      <c r="CA96" s="4687">
        <f ca="1">CostAbsolute!CA96/('Growth Paths '!$K$5*1000000*ZAR)</f>
        <v>1836.2056395144737</v>
      </c>
      <c r="CC96" s="4684">
        <f t="shared" ca="1" si="18"/>
        <v>1525.2658124578966</v>
      </c>
      <c r="CD96" s="4684">
        <f t="shared" ca="1" si="19"/>
        <v>31356.894402277045</v>
      </c>
      <c r="CF96" s="4687">
        <f ca="1">CostAbsolute!CF96/('Growth Paths '!$K$5*1000000*ZAR)</f>
        <v>934.00481532410197</v>
      </c>
      <c r="CG96" s="4687">
        <f ca="1">CostAbsolute!CG96/('Growth Paths '!$K$5*1000000*ZAR)</f>
        <v>1035.5483538821222</v>
      </c>
      <c r="CH96" s="4687">
        <f ca="1">CostAbsolute!CH96/('Growth Paths '!$K$5*1000000*ZAR)</f>
        <v>1168.427562868829</v>
      </c>
      <c r="CI96" s="4687">
        <f ca="1">CostAbsolute!CI96/('Growth Paths '!$K$5*1000000*ZAR)</f>
        <v>1336.5076220696278</v>
      </c>
      <c r="CJ96" s="4687">
        <f ca="1">CostAbsolute!CJ96/('Growth Paths '!$K$5*1000000*ZAR)</f>
        <v>1252.3492032824156</v>
      </c>
      <c r="CK96" s="4687">
        <f ca="1">CostAbsolute!CK96/('Growth Paths '!$K$5*1000000*ZAR)</f>
        <v>1329.529500848256</v>
      </c>
      <c r="CL96" s="4687">
        <f ca="1">CostAbsolute!CL96/('Growth Paths '!$K$5*1000000*ZAR)</f>
        <v>1391.5479053300776</v>
      </c>
      <c r="CM96" s="4687">
        <f ca="1">CostAbsolute!CM96/('Growth Paths '!$K$5*1000000*ZAR)</f>
        <v>1467.9162420667797</v>
      </c>
      <c r="CN96" s="4687">
        <f ca="1">CostAbsolute!CN96/('Growth Paths '!$K$5*1000000*ZAR)</f>
        <v>1531.1764655308166</v>
      </c>
      <c r="CP96" s="4684">
        <f t="shared" ca="1" si="20"/>
        <v>1271.8897412447809</v>
      </c>
      <c r="CQ96" s="4684">
        <f t="shared" ca="1" si="21"/>
        <v>26147.909421298311</v>
      </c>
      <c r="CR96" s="784" t="str">
        <f t="shared" ca="1" si="22"/>
        <v>ok</v>
      </c>
    </row>
    <row r="97" spans="1:96">
      <c r="A97" s="4678" t="s">
        <v>4025</v>
      </c>
      <c r="B97" s="4678" t="s">
        <v>214</v>
      </c>
      <c r="C97" s="4678" t="s">
        <v>125</v>
      </c>
      <c r="E97" s="4674">
        <f ca="1">CostAbsolute!E97/('Growth Paths '!$K$5*1000000*ZAR)</f>
        <v>0</v>
      </c>
      <c r="F97" s="4674">
        <f ca="1">CostAbsolute!F97/('Growth Paths '!$K$5*1000000*ZAR)</f>
        <v>0.17783104209597705</v>
      </c>
      <c r="G97" s="4674">
        <f ca="1">CostAbsolute!G97/('Growth Paths '!$K$5*1000000*ZAR)</f>
        <v>0.53308578037167165</v>
      </c>
      <c r="H97" s="4674">
        <f ca="1">CostAbsolute!H97/('Growth Paths '!$K$5*1000000*ZAR)</f>
        <v>0.90993931121657123</v>
      </c>
      <c r="I97" s="4674">
        <f ca="1">CostAbsolute!I97/('Growth Paths '!$K$5*1000000*ZAR)</f>
        <v>1.3893607972917523</v>
      </c>
      <c r="J97" s="4674">
        <f ca="1">CostAbsolute!J97/('Growth Paths '!$K$5*1000000*ZAR)</f>
        <v>1.9257225118285977</v>
      </c>
      <c r="K97" s="4674">
        <f ca="1">CostAbsolute!K97/('Growth Paths '!$K$5*1000000*ZAR)</f>
        <v>2.582338963790666</v>
      </c>
      <c r="L97" s="4674">
        <f ca="1">CostAbsolute!L97/('Growth Paths '!$K$5*1000000*ZAR)</f>
        <v>3.3530730266083548</v>
      </c>
      <c r="M97" s="4674">
        <f ca="1">CostAbsolute!M97/('Growth Paths '!$K$5*1000000*ZAR)</f>
        <v>4.3237266882058671</v>
      </c>
      <c r="N97" s="382"/>
      <c r="O97" s="4674">
        <f ca="1">CostAbsolute!O97/('Growth Paths '!$K$5*1000000*ZAR)</f>
        <v>0</v>
      </c>
      <c r="P97" s="4674">
        <f ca="1">CostAbsolute!P97/('Growth Paths '!$K$5*1000000*ZAR)</f>
        <v>0.26896769764292933</v>
      </c>
      <c r="Q97" s="4674">
        <f ca="1">CostAbsolute!Q97/('Growth Paths '!$K$5*1000000*ZAR)</f>
        <v>0.90214516678282886</v>
      </c>
      <c r="R97" s="4674">
        <f ca="1">CostAbsolute!R97/('Growth Paths '!$K$5*1000000*ZAR)</f>
        <v>1.5781410007626409</v>
      </c>
      <c r="S97" s="4674">
        <f ca="1">CostAbsolute!S97/('Growth Paths '!$K$5*1000000*ZAR)</f>
        <v>2.4686285922950382</v>
      </c>
      <c r="T97" s="4674">
        <f ca="1">CostAbsolute!T97/('Growth Paths '!$K$5*1000000*ZAR)</f>
        <v>3.5027048840844195</v>
      </c>
      <c r="U97" s="4674">
        <f ca="1">CostAbsolute!U97/('Growth Paths '!$K$5*1000000*ZAR)</f>
        <v>4.8026173131317664</v>
      </c>
      <c r="V97" s="4674">
        <f ca="1">CostAbsolute!V97/('Growth Paths '!$K$5*1000000*ZAR)</f>
        <v>6.3666925255696762</v>
      </c>
      <c r="W97" s="4674">
        <f ca="1">CostAbsolute!W97/('Growth Paths '!$K$5*1000000*ZAR)</f>
        <v>8.3685032674952247</v>
      </c>
      <c r="X97" s="382"/>
      <c r="Y97" s="4674">
        <f ca="1">CostAbsolute!Y97/('Growth Paths '!$K$5*1000000*ZAR)</f>
        <v>0</v>
      </c>
      <c r="Z97" s="4674">
        <f ca="1">CostAbsolute!Z97/('Growth Paths '!$K$5*1000000*ZAR)</f>
        <v>0</v>
      </c>
      <c r="AA97" s="4674">
        <f ca="1">CostAbsolute!AA97/('Growth Paths '!$K$5*1000000*ZAR)</f>
        <v>0</v>
      </c>
      <c r="AB97" s="4674">
        <f ca="1">CostAbsolute!AB97/('Growth Paths '!$K$5*1000000*ZAR)</f>
        <v>0</v>
      </c>
      <c r="AC97" s="4674">
        <f ca="1">CostAbsolute!AC97/('Growth Paths '!$K$5*1000000*ZAR)</f>
        <v>0</v>
      </c>
      <c r="AD97" s="4674">
        <f ca="1">CostAbsolute!AD97/('Growth Paths '!$K$5*1000000*ZAR)</f>
        <v>0</v>
      </c>
      <c r="AE97" s="4674">
        <f ca="1">CostAbsolute!AE97/('Growth Paths '!$K$5*1000000*ZAR)</f>
        <v>0</v>
      </c>
      <c r="AF97" s="4674">
        <f ca="1">CostAbsolute!AF97/('Growth Paths '!$K$5*1000000*ZAR)</f>
        <v>0</v>
      </c>
      <c r="AG97" s="4674">
        <f ca="1">CostAbsolute!AG97/('Growth Paths '!$K$5*1000000*ZAR)</f>
        <v>0</v>
      </c>
      <c r="AH97" s="382"/>
      <c r="AI97" s="4674">
        <f ca="1">CostAbsolute!AI97/('Growth Paths '!$K$5*1000000*ZAR)</f>
        <v>0</v>
      </c>
      <c r="AJ97" s="4674">
        <f ca="1">CostAbsolute!AJ97/('Growth Paths '!$K$5*1000000*ZAR)</f>
        <v>0.44679873973890638</v>
      </c>
      <c r="AK97" s="4674">
        <f ca="1">CostAbsolute!AK97/('Growth Paths '!$K$5*1000000*ZAR)</f>
        <v>1.4352309471545006</v>
      </c>
      <c r="AL97" s="4674">
        <f ca="1">CostAbsolute!AL97/('Growth Paths '!$K$5*1000000*ZAR)</f>
        <v>2.4880803119792119</v>
      </c>
      <c r="AM97" s="4674">
        <f ca="1">CostAbsolute!AM97/('Growth Paths '!$K$5*1000000*ZAR)</f>
        <v>3.8579893895867903</v>
      </c>
      <c r="AN97" s="4674">
        <f ca="1">CostAbsolute!AN97/('Growth Paths '!$K$5*1000000*ZAR)</f>
        <v>5.4284273959130172</v>
      </c>
      <c r="AO97" s="4674">
        <f ca="1">CostAbsolute!AO97/('Growth Paths '!$K$5*1000000*ZAR)</f>
        <v>7.3849562769224324</v>
      </c>
      <c r="AP97" s="4674">
        <f ca="1">CostAbsolute!AP97/('Growth Paths '!$K$5*1000000*ZAR)</f>
        <v>9.719765552178032</v>
      </c>
      <c r="AQ97" s="4674">
        <f ca="1">CostAbsolute!AQ97/('Growth Paths '!$K$5*1000000*ZAR)</f>
        <v>12.692229955701091</v>
      </c>
      <c r="AS97" s="4671">
        <f t="shared" ca="1" si="16"/>
        <v>4.8281642854637754</v>
      </c>
      <c r="AT97" s="4671">
        <f t="shared" ca="1" si="17"/>
        <v>80.488584239843391</v>
      </c>
      <c r="AU97" s="4946"/>
      <c r="AV97" s="4676">
        <v>0</v>
      </c>
      <c r="AW97" s="4674">
        <v>5</v>
      </c>
      <c r="AX97" s="4694"/>
      <c r="AY97" s="4674">
        <f ca="1">CostAbsolute!AY97/('Growth Paths '!$K$5*1000000*ZAR)</f>
        <v>0</v>
      </c>
      <c r="AZ97" s="4674">
        <f ca="1">CostAbsolute!AZ97/('Growth Paths '!$K$5*1000000*ZAR)</f>
        <v>0.3507017812826308</v>
      </c>
      <c r="BA97" s="4674">
        <f ca="1">CostAbsolute!BA97/('Growth Paths '!$K$5*1000000*ZAR)</f>
        <v>1.0513020142562379</v>
      </c>
      <c r="BB97" s="4674">
        <f ca="1">CostAbsolute!BB97/('Growth Paths '!$K$5*1000000*ZAR)</f>
        <v>1.7944973697590498</v>
      </c>
      <c r="BC97" s="4674">
        <f ca="1">CostAbsolute!BC97/('Growth Paths '!$K$5*1000000*ZAR)</f>
        <v>2.7399676721879609</v>
      </c>
      <c r="BD97" s="4674">
        <f ca="1">CostAbsolute!BD97/('Growth Paths '!$K$5*1000000*ZAR)</f>
        <v>3.797730178007146</v>
      </c>
      <c r="BE97" s="4674">
        <f ca="1">CostAbsolute!BE97/('Growth Paths '!$K$5*1000000*ZAR)</f>
        <v>5.0926478515947311</v>
      </c>
      <c r="BF97" s="4674">
        <f ca="1">CostAbsolute!BF97/('Growth Paths '!$K$5*1000000*ZAR)</f>
        <v>6.6126176248105919</v>
      </c>
      <c r="BG97" s="4674">
        <f ca="1">CostAbsolute!BG97/('Growth Paths '!$K$5*1000000*ZAR)</f>
        <v>8.5268501689073251</v>
      </c>
      <c r="BH97" s="382"/>
      <c r="BI97" s="4674">
        <f>CostAbsolute!BI97/('Growth Paths '!$K$5*1000000*ZAR)</f>
        <v>0</v>
      </c>
      <c r="BJ97" s="4674">
        <f>CostAbsolute!BJ97/('Growth Paths '!$K$5*1000000*ZAR)</f>
        <v>0</v>
      </c>
      <c r="BK97" s="4674">
        <f>CostAbsolute!BK97/('Growth Paths '!$K$5*1000000*ZAR)</f>
        <v>0</v>
      </c>
      <c r="BL97" s="4674">
        <f>CostAbsolute!BL97/('Growth Paths '!$K$5*1000000*ZAR)</f>
        <v>0</v>
      </c>
      <c r="BM97" s="4674">
        <f>CostAbsolute!BM97/('Growth Paths '!$K$5*1000000*ZAR)</f>
        <v>0</v>
      </c>
      <c r="BN97" s="4674">
        <f>CostAbsolute!BN97/('Growth Paths '!$K$5*1000000*ZAR)</f>
        <v>0</v>
      </c>
      <c r="BO97" s="4674">
        <f>CostAbsolute!BO97/('Growth Paths '!$K$5*1000000*ZAR)</f>
        <v>0</v>
      </c>
      <c r="BP97" s="4674">
        <f>CostAbsolute!BP97/('Growth Paths '!$K$5*1000000*ZAR)</f>
        <v>0</v>
      </c>
      <c r="BQ97" s="4674">
        <f>CostAbsolute!BQ97/('Growth Paths '!$K$5*1000000*ZAR)</f>
        <v>0</v>
      </c>
      <c r="BR97" s="382"/>
      <c r="BS97" s="4674">
        <f ca="1">CostAbsolute!BS97/('Growth Paths '!$K$5*1000000*ZAR)</f>
        <v>0</v>
      </c>
      <c r="BT97" s="4674">
        <f ca="1">CostAbsolute!BT97/('Growth Paths '!$K$5*1000000*ZAR)</f>
        <v>0.61966947892556012</v>
      </c>
      <c r="BU97" s="4674">
        <f ca="1">CostAbsolute!BU97/('Growth Paths '!$K$5*1000000*ZAR)</f>
        <v>1.953447181039067</v>
      </c>
      <c r="BV97" s="4674">
        <f ca="1">CostAbsolute!BV97/('Growth Paths '!$K$5*1000000*ZAR)</f>
        <v>3.3726383705216909</v>
      </c>
      <c r="BW97" s="4674">
        <f ca="1">CostAbsolute!BW97/('Growth Paths '!$K$5*1000000*ZAR)</f>
        <v>5.2085962644829991</v>
      </c>
      <c r="BX97" s="4674">
        <f ca="1">CostAbsolute!BX97/('Growth Paths '!$K$5*1000000*ZAR)</f>
        <v>7.300435062091565</v>
      </c>
      <c r="BY97" s="4674">
        <f ca="1">CostAbsolute!BY97/('Growth Paths '!$K$5*1000000*ZAR)</f>
        <v>9.8952651647264975</v>
      </c>
      <c r="BZ97" s="4674">
        <f ca="1">CostAbsolute!BZ97/('Growth Paths '!$K$5*1000000*ZAR)</f>
        <v>12.979310150380268</v>
      </c>
      <c r="CA97" s="4674">
        <f ca="1">CostAbsolute!CA97/('Growth Paths '!$K$5*1000000*ZAR)</f>
        <v>16.895353436402551</v>
      </c>
      <c r="CC97" s="4671">
        <f t="shared" ca="1" si="18"/>
        <v>6.4694127898411331</v>
      </c>
      <c r="CD97" s="4671">
        <f t="shared" ca="1" si="19"/>
        <v>108.09959396841506</v>
      </c>
      <c r="CF97" s="4674">
        <f ca="1">CostAbsolute!CF97/('Growth Paths '!$K$5*1000000*ZAR)</f>
        <v>0</v>
      </c>
      <c r="CG97" s="4674">
        <f ca="1">CostAbsolute!CG97/('Growth Paths '!$K$5*1000000*ZAR)</f>
        <v>0.17287073918665374</v>
      </c>
      <c r="CH97" s="4674">
        <f ca="1">CostAbsolute!CH97/('Growth Paths '!$K$5*1000000*ZAR)</f>
        <v>0.51821623388456639</v>
      </c>
      <c r="CI97" s="4674">
        <f ca="1">CostAbsolute!CI97/('Growth Paths '!$K$5*1000000*ZAR)</f>
        <v>0.88455805854247871</v>
      </c>
      <c r="CJ97" s="4674">
        <f ca="1">CostAbsolute!CJ97/('Growth Paths '!$K$5*1000000*ZAR)</f>
        <v>1.3506068748962088</v>
      </c>
      <c r="CK97" s="4674">
        <f ca="1">CostAbsolute!CK97/('Growth Paths '!$K$5*1000000*ZAR)</f>
        <v>1.8720076661785483</v>
      </c>
      <c r="CL97" s="4674">
        <f ca="1">CostAbsolute!CL97/('Growth Paths '!$K$5*1000000*ZAR)</f>
        <v>2.5103088878040656</v>
      </c>
      <c r="CM97" s="4674">
        <f ca="1">CostAbsolute!CM97/('Growth Paths '!$K$5*1000000*ZAR)</f>
        <v>3.2595445982022375</v>
      </c>
      <c r="CN97" s="4674">
        <f ca="1">CostAbsolute!CN97/('Growth Paths '!$K$5*1000000*ZAR)</f>
        <v>4.203123480701457</v>
      </c>
      <c r="CP97" s="4671">
        <f t="shared" ca="1" si="20"/>
        <v>1.6412485043773575</v>
      </c>
      <c r="CQ97" s="4671">
        <f t="shared" ca="1" si="21"/>
        <v>27.611009728571702</v>
      </c>
      <c r="CR97" s="784" t="str">
        <f t="shared" ca="1" si="22"/>
        <v>ok</v>
      </c>
    </row>
    <row r="98" spans="1:96">
      <c r="A98" s="4688" t="s">
        <v>1310</v>
      </c>
      <c r="B98" s="4688" t="s">
        <v>42</v>
      </c>
      <c r="C98" s="4688" t="s">
        <v>2098</v>
      </c>
      <c r="E98" s="4687">
        <f ca="1">CostAbsolute!E98/('Growth Paths '!$K$5*1000000*ZAR)</f>
        <v>1048.2516379110984</v>
      </c>
      <c r="F98" s="4687">
        <f ca="1">CostAbsolute!F98/('Growth Paths '!$K$5*1000000*ZAR)</f>
        <v>1048.0514634556869</v>
      </c>
      <c r="G98" s="4687">
        <f ca="1">CostAbsolute!G98/('Growth Paths '!$K$5*1000000*ZAR)</f>
        <v>1064.2356670240631</v>
      </c>
      <c r="H98" s="4687">
        <f ca="1">CostAbsolute!H98/('Growth Paths '!$K$5*1000000*ZAR)</f>
        <v>1081.6747587387863</v>
      </c>
      <c r="I98" s="4687">
        <f ca="1">CostAbsolute!I98/('Growth Paths '!$K$5*1000000*ZAR)</f>
        <v>1092.3263894662139</v>
      </c>
      <c r="J98" s="4687">
        <f ca="1">CostAbsolute!J98/('Growth Paths '!$K$5*1000000*ZAR)</f>
        <v>1200.9308285136462</v>
      </c>
      <c r="K98" s="4687">
        <f ca="1">CostAbsolute!K98/('Growth Paths '!$K$5*1000000*ZAR)</f>
        <v>1323.6813750967972</v>
      </c>
      <c r="L98" s="4687">
        <f ca="1">CostAbsolute!L98/('Growth Paths '!$K$5*1000000*ZAR)</f>
        <v>1462.179388243107</v>
      </c>
      <c r="M98" s="4687">
        <f ca="1">CostAbsolute!M98/('Growth Paths '!$K$5*1000000*ZAR)</f>
        <v>1618.2123336877269</v>
      </c>
      <c r="N98" s="382"/>
      <c r="O98" s="4687">
        <f ca="1">CostAbsolute!O98/('Growth Paths '!$K$5*1000000*ZAR)</f>
        <v>69.819860403012115</v>
      </c>
      <c r="P98" s="4687">
        <f ca="1">CostAbsolute!P98/('Growth Paths '!$K$5*1000000*ZAR)</f>
        <v>69.17582215222042</v>
      </c>
      <c r="Q98" s="4687">
        <f ca="1">CostAbsolute!Q98/('Growth Paths '!$K$5*1000000*ZAR)</f>
        <v>69.629095370723604</v>
      </c>
      <c r="R98" s="4687">
        <f ca="1">CostAbsolute!R98/('Growth Paths '!$K$5*1000000*ZAR)</f>
        <v>69.971736875579751</v>
      </c>
      <c r="S98" s="4687">
        <f ca="1">CostAbsolute!S98/('Growth Paths '!$K$5*1000000*ZAR)</f>
        <v>69.814725417488532</v>
      </c>
      <c r="T98" s="4687">
        <f ca="1">CostAbsolute!T98/('Growth Paths '!$K$5*1000000*ZAR)</f>
        <v>77.342659876544758</v>
      </c>
      <c r="U98" s="4687">
        <f ca="1">CostAbsolute!U98/('Growth Paths '!$K$5*1000000*ZAR)</f>
        <v>85.828340871414539</v>
      </c>
      <c r="V98" s="4687">
        <f ca="1">CostAbsolute!V98/('Growth Paths '!$K$5*1000000*ZAR)</f>
        <v>95.383995004601715</v>
      </c>
      <c r="W98" s="4687">
        <f ca="1">CostAbsolute!W98/('Growth Paths '!$K$5*1000000*ZAR)</f>
        <v>106.13520311206157</v>
      </c>
      <c r="X98" s="382"/>
      <c r="Y98" s="4687">
        <f ca="1">CostAbsolute!Y98/('Growth Paths '!$K$5*1000000*ZAR)</f>
        <v>0</v>
      </c>
      <c r="Z98" s="4687">
        <f ca="1">CostAbsolute!Z98/('Growth Paths '!$K$5*1000000*ZAR)</f>
        <v>0</v>
      </c>
      <c r="AA98" s="4687">
        <f ca="1">CostAbsolute!AA98/('Growth Paths '!$K$5*1000000*ZAR)</f>
        <v>0</v>
      </c>
      <c r="AB98" s="4687">
        <f ca="1">CostAbsolute!AB98/('Growth Paths '!$K$5*1000000*ZAR)</f>
        <v>0</v>
      </c>
      <c r="AC98" s="4687">
        <f ca="1">CostAbsolute!AC98/('Growth Paths '!$K$5*1000000*ZAR)</f>
        <v>0</v>
      </c>
      <c r="AD98" s="4687">
        <f ca="1">CostAbsolute!AD98/('Growth Paths '!$K$5*1000000*ZAR)</f>
        <v>0</v>
      </c>
      <c r="AE98" s="4687">
        <f ca="1">CostAbsolute!AE98/('Growth Paths '!$K$5*1000000*ZAR)</f>
        <v>0</v>
      </c>
      <c r="AF98" s="4687">
        <f ca="1">CostAbsolute!AF98/('Growth Paths '!$K$5*1000000*ZAR)</f>
        <v>0</v>
      </c>
      <c r="AG98" s="4687">
        <f ca="1">CostAbsolute!AG98/('Growth Paths '!$K$5*1000000*ZAR)</f>
        <v>0</v>
      </c>
      <c r="AH98" s="382"/>
      <c r="AI98" s="4687">
        <f ca="1">CostAbsolute!AI98/('Growth Paths '!$K$5*1000000*ZAR)</f>
        <v>1118.0714983141106</v>
      </c>
      <c r="AJ98" s="4687">
        <f ca="1">CostAbsolute!AJ98/('Growth Paths '!$K$5*1000000*ZAR)</f>
        <v>1117.2272856079073</v>
      </c>
      <c r="AK98" s="4687">
        <f ca="1">CostAbsolute!AK98/('Growth Paths '!$K$5*1000000*ZAR)</f>
        <v>1133.8647623947868</v>
      </c>
      <c r="AL98" s="4687">
        <f ca="1">CostAbsolute!AL98/('Growth Paths '!$K$5*1000000*ZAR)</f>
        <v>1151.6464956143659</v>
      </c>
      <c r="AM98" s="4687">
        <f ca="1">CostAbsolute!AM98/('Growth Paths '!$K$5*1000000*ZAR)</f>
        <v>1162.1411148837026</v>
      </c>
      <c r="AN98" s="4687">
        <f ca="1">CostAbsolute!AN98/('Growth Paths '!$K$5*1000000*ZAR)</f>
        <v>1278.273488390191</v>
      </c>
      <c r="AO98" s="4687">
        <f ca="1">CostAbsolute!AO98/('Growth Paths '!$K$5*1000000*ZAR)</f>
        <v>1409.5097159682116</v>
      </c>
      <c r="AP98" s="4687">
        <f ca="1">CostAbsolute!AP98/('Growth Paths '!$K$5*1000000*ZAR)</f>
        <v>1557.5633832477085</v>
      </c>
      <c r="AQ98" s="4687">
        <f ca="1">CostAbsolute!AQ98/('Growth Paths '!$K$5*1000000*ZAR)</f>
        <v>1724.3475367997885</v>
      </c>
      <c r="AS98" s="4684">
        <f t="shared" ca="1" si="16"/>
        <v>1294.738364580086</v>
      </c>
      <c r="AT98" s="4684">
        <f t="shared" ca="1" si="17"/>
        <v>26092.296817250244</v>
      </c>
      <c r="AU98" s="4946"/>
      <c r="AV98" s="4682">
        <v>0</v>
      </c>
      <c r="AW98" s="4687">
        <v>5</v>
      </c>
      <c r="AX98" s="4694"/>
      <c r="AY98" s="4687">
        <f ca="1">CostAbsolute!AY98/('Growth Paths '!$K$5*1000000*ZAR)</f>
        <v>2067.2640294681937</v>
      </c>
      <c r="AZ98" s="4687">
        <f ca="1">CostAbsolute!AZ98/('Growth Paths '!$K$5*1000000*ZAR)</f>
        <v>2066.8692640928539</v>
      </c>
      <c r="BA98" s="4687">
        <f ca="1">CostAbsolute!BA98/('Growth Paths '!$K$5*1000000*ZAR)</f>
        <v>2098.7862396285814</v>
      </c>
      <c r="BB98" s="4687">
        <f ca="1">CostAbsolute!BB98/('Growth Paths '!$K$5*1000000*ZAR)</f>
        <v>2133.1779884268808</v>
      </c>
      <c r="BC98" s="4687">
        <f ca="1">CostAbsolute!BC98/('Growth Paths '!$K$5*1000000*ZAR)</f>
        <v>2154.1841402530481</v>
      </c>
      <c r="BD98" s="4687">
        <f ca="1">CostAbsolute!BD98/('Growth Paths '!$K$5*1000000*ZAR)</f>
        <v>2368.3636770775533</v>
      </c>
      <c r="BE98" s="4687">
        <f ca="1">CostAbsolute!BE98/('Growth Paths '!$K$5*1000000*ZAR)</f>
        <v>2610.4408466916952</v>
      </c>
      <c r="BF98" s="4687">
        <f ca="1">CostAbsolute!BF98/('Growth Paths '!$K$5*1000000*ZAR)</f>
        <v>2883.5736998878301</v>
      </c>
      <c r="BG98" s="4687">
        <f ca="1">CostAbsolute!BG98/('Growth Paths '!$K$5*1000000*ZAR)</f>
        <v>3191.287309734812</v>
      </c>
      <c r="BH98" s="382"/>
      <c r="BI98" s="4687">
        <f>CostAbsolute!BI98/('Growth Paths '!$K$5*1000000*ZAR)</f>
        <v>0</v>
      </c>
      <c r="BJ98" s="4687">
        <f>CostAbsolute!BJ98/('Growth Paths '!$K$5*1000000*ZAR)</f>
        <v>0</v>
      </c>
      <c r="BK98" s="4687">
        <f>CostAbsolute!BK98/('Growth Paths '!$K$5*1000000*ZAR)</f>
        <v>0</v>
      </c>
      <c r="BL98" s="4687">
        <f>CostAbsolute!BL98/('Growth Paths '!$K$5*1000000*ZAR)</f>
        <v>0</v>
      </c>
      <c r="BM98" s="4687">
        <f>CostAbsolute!BM98/('Growth Paths '!$K$5*1000000*ZAR)</f>
        <v>0</v>
      </c>
      <c r="BN98" s="4687">
        <f>CostAbsolute!BN98/('Growth Paths '!$K$5*1000000*ZAR)</f>
        <v>0</v>
      </c>
      <c r="BO98" s="4687">
        <f>CostAbsolute!BO98/('Growth Paths '!$K$5*1000000*ZAR)</f>
        <v>0</v>
      </c>
      <c r="BP98" s="4687">
        <f>CostAbsolute!BP98/('Growth Paths '!$K$5*1000000*ZAR)</f>
        <v>0</v>
      </c>
      <c r="BQ98" s="4687">
        <f>CostAbsolute!BQ98/('Growth Paths '!$K$5*1000000*ZAR)</f>
        <v>0</v>
      </c>
      <c r="BR98" s="382"/>
      <c r="BS98" s="4687">
        <f ca="1">CostAbsolute!BS98/('Growth Paths '!$K$5*1000000*ZAR)</f>
        <v>2137.0838898712059</v>
      </c>
      <c r="BT98" s="4687">
        <f ca="1">CostAbsolute!BT98/('Growth Paths '!$K$5*1000000*ZAR)</f>
        <v>2136.0450862450743</v>
      </c>
      <c r="BU98" s="4687">
        <f ca="1">CostAbsolute!BU98/('Growth Paths '!$K$5*1000000*ZAR)</f>
        <v>2168.4153349993053</v>
      </c>
      <c r="BV98" s="4687">
        <f ca="1">CostAbsolute!BV98/('Growth Paths '!$K$5*1000000*ZAR)</f>
        <v>2203.1497253024604</v>
      </c>
      <c r="BW98" s="4687">
        <f ca="1">CostAbsolute!BW98/('Growth Paths '!$K$5*1000000*ZAR)</f>
        <v>2223.9988656705368</v>
      </c>
      <c r="BX98" s="4687">
        <f ca="1">CostAbsolute!BX98/('Growth Paths '!$K$5*1000000*ZAR)</f>
        <v>2445.7063369540979</v>
      </c>
      <c r="BY98" s="4687">
        <f ca="1">CostAbsolute!BY98/('Growth Paths '!$K$5*1000000*ZAR)</f>
        <v>2696.2691875631099</v>
      </c>
      <c r="BZ98" s="4687">
        <f ca="1">CostAbsolute!BZ98/('Growth Paths '!$K$5*1000000*ZAR)</f>
        <v>2978.9576948924318</v>
      </c>
      <c r="CA98" s="4687">
        <f ca="1">CostAbsolute!CA98/('Growth Paths '!$K$5*1000000*ZAR)</f>
        <v>3297.4225128468738</v>
      </c>
      <c r="CC98" s="4684">
        <f t="shared" ca="1" si="18"/>
        <v>2476.3387371494555</v>
      </c>
      <c r="CD98" s="4684">
        <f t="shared" ca="1" si="19"/>
        <v>49905.413016140694</v>
      </c>
      <c r="CF98" s="4687">
        <f ca="1">CostAbsolute!CF98/('Growth Paths '!$K$5*1000000*ZAR)</f>
        <v>1019.0123915570953</v>
      </c>
      <c r="CG98" s="4687">
        <f ca="1">CostAbsolute!CG98/('Growth Paths '!$K$5*1000000*ZAR)</f>
        <v>1018.817800637167</v>
      </c>
      <c r="CH98" s="4687">
        <f ca="1">CostAbsolute!CH98/('Growth Paths '!$K$5*1000000*ZAR)</f>
        <v>1034.5505726045183</v>
      </c>
      <c r="CI98" s="4687">
        <f ca="1">CostAbsolute!CI98/('Growth Paths '!$K$5*1000000*ZAR)</f>
        <v>1051.5032296880943</v>
      </c>
      <c r="CJ98" s="4687">
        <f ca="1">CostAbsolute!CJ98/('Growth Paths '!$K$5*1000000*ZAR)</f>
        <v>1061.8577507868342</v>
      </c>
      <c r="CK98" s="4687">
        <f ca="1">CostAbsolute!CK98/('Growth Paths '!$K$5*1000000*ZAR)</f>
        <v>1167.4328485639071</v>
      </c>
      <c r="CL98" s="4687">
        <f ca="1">CostAbsolute!CL98/('Growth Paths '!$K$5*1000000*ZAR)</f>
        <v>1286.7594715948981</v>
      </c>
      <c r="CM98" s="4687">
        <f ca="1">CostAbsolute!CM98/('Growth Paths '!$K$5*1000000*ZAR)</f>
        <v>1421.3943116447228</v>
      </c>
      <c r="CN98" s="4687">
        <f ca="1">CostAbsolute!CN98/('Growth Paths '!$K$5*1000000*ZAR)</f>
        <v>1573.0749760470851</v>
      </c>
      <c r="CP98" s="4684">
        <f t="shared" ca="1" si="20"/>
        <v>1181.600372569369</v>
      </c>
      <c r="CQ98" s="4684">
        <f t="shared" ca="1" si="21"/>
        <v>23813.116198890453</v>
      </c>
      <c r="CR98" s="784" t="str">
        <f t="shared" ca="1" si="22"/>
        <v>ok</v>
      </c>
    </row>
    <row r="99" spans="1:96">
      <c r="A99" s="4678" t="s">
        <v>1199</v>
      </c>
      <c r="B99" s="4678" t="s">
        <v>3863</v>
      </c>
      <c r="C99" s="4678" t="s">
        <v>2098</v>
      </c>
      <c r="E99" s="4674">
        <f ca="1">CostAbsolute!E99/('Growth Paths '!$K$5*1000000*ZAR)</f>
        <v>355.31948043794904</v>
      </c>
      <c r="F99" s="4674">
        <f ca="1">CostAbsolute!F99/('Growth Paths '!$K$5*1000000*ZAR)</f>
        <v>413.23997303609542</v>
      </c>
      <c r="G99" s="4674">
        <f ca="1">CostAbsolute!G99/('Growth Paths '!$K$5*1000000*ZAR)</f>
        <v>479.40327551805007</v>
      </c>
      <c r="H99" s="4674">
        <f ca="1">CostAbsolute!H99/('Growth Paths '!$K$5*1000000*ZAR)</f>
        <v>523.76374121222148</v>
      </c>
      <c r="I99" s="4674">
        <f ca="1">CostAbsolute!I99/('Growth Paths '!$K$5*1000000*ZAR)</f>
        <v>562.74980218855649</v>
      </c>
      <c r="J99" s="4674">
        <f ca="1">CostAbsolute!J99/('Growth Paths '!$K$5*1000000*ZAR)</f>
        <v>597.00787703920491</v>
      </c>
      <c r="K99" s="4674">
        <f ca="1">CostAbsolute!K99/('Growth Paths '!$K$5*1000000*ZAR)</f>
        <v>627.35178542753135</v>
      </c>
      <c r="L99" s="4674">
        <f ca="1">CostAbsolute!L99/('Growth Paths '!$K$5*1000000*ZAR)</f>
        <v>653.34265886526134</v>
      </c>
      <c r="M99" s="4674">
        <f ca="1">CostAbsolute!M99/('Growth Paths '!$K$5*1000000*ZAR)</f>
        <v>675.20920289968308</v>
      </c>
      <c r="N99" s="382"/>
      <c r="O99" s="4674">
        <f ca="1">CostAbsolute!O99/('Growth Paths '!$K$5*1000000*ZAR)</f>
        <v>11.927054924797314</v>
      </c>
      <c r="P99" s="4674">
        <f ca="1">CostAbsolute!P99/('Growth Paths '!$K$5*1000000*ZAR)</f>
        <v>13.900538723179764</v>
      </c>
      <c r="Q99" s="4674">
        <f ca="1">CostAbsolute!Q99/('Growth Paths '!$K$5*1000000*ZAR)</f>
        <v>16.167764459994473</v>
      </c>
      <c r="R99" s="4674">
        <f ca="1">CostAbsolute!R99/('Growth Paths '!$K$5*1000000*ZAR)</f>
        <v>17.716740353719267</v>
      </c>
      <c r="S99" s="4674">
        <f ca="1">CostAbsolute!S99/('Growth Paths '!$K$5*1000000*ZAR)</f>
        <v>19.078729492292744</v>
      </c>
      <c r="T99" s="4674">
        <f ca="1">CostAbsolute!T99/('Growth Paths '!$K$5*1000000*ZAR)</f>
        <v>20.275156575390035</v>
      </c>
      <c r="U99" s="4674">
        <f ca="1">CostAbsolute!U99/('Growth Paths '!$K$5*1000000*ZAR)</f>
        <v>21.333568848416693</v>
      </c>
      <c r="V99" s="4674">
        <f ca="1">CostAbsolute!V99/('Growth Paths '!$K$5*1000000*ZAR)</f>
        <v>22.239143462058724</v>
      </c>
      <c r="W99" s="4674">
        <f ca="1">CostAbsolute!W99/('Growth Paths '!$K$5*1000000*ZAR)</f>
        <v>22.99982060332902</v>
      </c>
      <c r="X99" s="382"/>
      <c r="Y99" s="4674">
        <f ca="1">CostAbsolute!Y99/('Growth Paths '!$K$5*1000000*ZAR)</f>
        <v>0</v>
      </c>
      <c r="Z99" s="4674">
        <f ca="1">CostAbsolute!Z99/('Growth Paths '!$K$5*1000000*ZAR)</f>
        <v>0</v>
      </c>
      <c r="AA99" s="4674">
        <f ca="1">CostAbsolute!AA99/('Growth Paths '!$K$5*1000000*ZAR)</f>
        <v>0</v>
      </c>
      <c r="AB99" s="4674">
        <f ca="1">CostAbsolute!AB99/('Growth Paths '!$K$5*1000000*ZAR)</f>
        <v>0</v>
      </c>
      <c r="AC99" s="4674">
        <f ca="1">CostAbsolute!AC99/('Growth Paths '!$K$5*1000000*ZAR)</f>
        <v>0</v>
      </c>
      <c r="AD99" s="4674">
        <f ca="1">CostAbsolute!AD99/('Growth Paths '!$K$5*1000000*ZAR)</f>
        <v>0</v>
      </c>
      <c r="AE99" s="4674">
        <f ca="1">CostAbsolute!AE99/('Growth Paths '!$K$5*1000000*ZAR)</f>
        <v>0</v>
      </c>
      <c r="AF99" s="4674">
        <f ca="1">CostAbsolute!AF99/('Growth Paths '!$K$5*1000000*ZAR)</f>
        <v>0</v>
      </c>
      <c r="AG99" s="4674">
        <f ca="1">CostAbsolute!AG99/('Growth Paths '!$K$5*1000000*ZAR)</f>
        <v>0</v>
      </c>
      <c r="AH99" s="382"/>
      <c r="AI99" s="4674">
        <f ca="1">CostAbsolute!AI99/('Growth Paths '!$K$5*1000000*ZAR)</f>
        <v>367.24653536274633</v>
      </c>
      <c r="AJ99" s="4674">
        <f ca="1">CostAbsolute!AJ99/('Growth Paths '!$K$5*1000000*ZAR)</f>
        <v>427.14051175927523</v>
      </c>
      <c r="AK99" s="4674">
        <f ca="1">CostAbsolute!AK99/('Growth Paths '!$K$5*1000000*ZAR)</f>
        <v>495.57103997804455</v>
      </c>
      <c r="AL99" s="4674">
        <f ca="1">CostAbsolute!AL99/('Growth Paths '!$K$5*1000000*ZAR)</f>
        <v>541.48048156594075</v>
      </c>
      <c r="AM99" s="4674">
        <f ca="1">CostAbsolute!AM99/('Growth Paths '!$K$5*1000000*ZAR)</f>
        <v>581.82853168084921</v>
      </c>
      <c r="AN99" s="4674">
        <f ca="1">CostAbsolute!AN99/('Growth Paths '!$K$5*1000000*ZAR)</f>
        <v>617.28303361459484</v>
      </c>
      <c r="AO99" s="4674">
        <f ca="1">CostAbsolute!AO99/('Growth Paths '!$K$5*1000000*ZAR)</f>
        <v>648.68535427594804</v>
      </c>
      <c r="AP99" s="4674">
        <f ca="1">CostAbsolute!AP99/('Growth Paths '!$K$5*1000000*ZAR)</f>
        <v>675.58180232732013</v>
      </c>
      <c r="AQ99" s="4674">
        <f ca="1">CostAbsolute!AQ99/('Growth Paths '!$K$5*1000000*ZAR)</f>
        <v>698.20902350301208</v>
      </c>
      <c r="AS99" s="4671">
        <f t="shared" ca="1" si="16"/>
        <v>561.44736822974801</v>
      </c>
      <c r="AT99" s="4671">
        <f t="shared" ca="1" si="17"/>
        <v>11425.299249259178</v>
      </c>
      <c r="AU99" s="4946"/>
      <c r="AV99" s="4676">
        <v>0</v>
      </c>
      <c r="AW99" s="4674">
        <v>5</v>
      </c>
      <c r="AX99" s="4694"/>
      <c r="AY99" s="4674">
        <f ca="1">CostAbsolute!AY99/('Growth Paths '!$K$5*1000000*ZAR)</f>
        <v>578.26609153322875</v>
      </c>
      <c r="AZ99" s="4674">
        <f ca="1">CostAbsolute!AZ99/('Growth Paths '!$K$5*1000000*ZAR)</f>
        <v>672.52902592997805</v>
      </c>
      <c r="BA99" s="4674">
        <f ca="1">CostAbsolute!BA99/('Growth Paths '!$K$5*1000000*ZAR)</f>
        <v>780.20675382154582</v>
      </c>
      <c r="BB99" s="4674">
        <f ca="1">CostAbsolute!BB99/('Growth Paths '!$K$5*1000000*ZAR)</f>
        <v>852.40136888724601</v>
      </c>
      <c r="BC99" s="4674">
        <f ca="1">CostAbsolute!BC99/('Growth Paths '!$K$5*1000000*ZAR)</f>
        <v>915.84938777231923</v>
      </c>
      <c r="BD99" s="4674">
        <f ca="1">CostAbsolute!BD99/('Growth Paths '!$K$5*1000000*ZAR)</f>
        <v>971.60282696715331</v>
      </c>
      <c r="BE99" s="4674">
        <f ca="1">CostAbsolute!BE99/('Growth Paths '!$K$5*1000000*ZAR)</f>
        <v>1020.9861404965229</v>
      </c>
      <c r="BF99" s="4674">
        <f ca="1">CostAbsolute!BF99/('Growth Paths '!$K$5*1000000*ZAR)</f>
        <v>1063.2850901061704</v>
      </c>
      <c r="BG99" s="4674">
        <f ca="1">CostAbsolute!BG99/('Growth Paths '!$K$5*1000000*ZAR)</f>
        <v>1098.8718835421482</v>
      </c>
      <c r="BH99" s="382"/>
      <c r="BI99" s="4674">
        <f>CostAbsolute!BI99/('Growth Paths '!$K$5*1000000*ZAR)</f>
        <v>0</v>
      </c>
      <c r="BJ99" s="4674">
        <f>CostAbsolute!BJ99/('Growth Paths '!$K$5*1000000*ZAR)</f>
        <v>0</v>
      </c>
      <c r="BK99" s="4674">
        <f>CostAbsolute!BK99/('Growth Paths '!$K$5*1000000*ZAR)</f>
        <v>0</v>
      </c>
      <c r="BL99" s="4674">
        <f>CostAbsolute!BL99/('Growth Paths '!$K$5*1000000*ZAR)</f>
        <v>0</v>
      </c>
      <c r="BM99" s="4674">
        <f>CostAbsolute!BM99/('Growth Paths '!$K$5*1000000*ZAR)</f>
        <v>0</v>
      </c>
      <c r="BN99" s="4674">
        <f>CostAbsolute!BN99/('Growth Paths '!$K$5*1000000*ZAR)</f>
        <v>0</v>
      </c>
      <c r="BO99" s="4674">
        <f>CostAbsolute!BO99/('Growth Paths '!$K$5*1000000*ZAR)</f>
        <v>0</v>
      </c>
      <c r="BP99" s="4674">
        <f>CostAbsolute!BP99/('Growth Paths '!$K$5*1000000*ZAR)</f>
        <v>0</v>
      </c>
      <c r="BQ99" s="4674">
        <f>CostAbsolute!BQ99/('Growth Paths '!$K$5*1000000*ZAR)</f>
        <v>0</v>
      </c>
      <c r="BR99" s="382"/>
      <c r="BS99" s="4674">
        <f ca="1">CostAbsolute!BS99/('Growth Paths '!$K$5*1000000*ZAR)</f>
        <v>590.19314645802604</v>
      </c>
      <c r="BT99" s="4674">
        <f ca="1">CostAbsolute!BT99/('Growth Paths '!$K$5*1000000*ZAR)</f>
        <v>686.42956465315785</v>
      </c>
      <c r="BU99" s="4674">
        <f ca="1">CostAbsolute!BU99/('Growth Paths '!$K$5*1000000*ZAR)</f>
        <v>796.3745182815403</v>
      </c>
      <c r="BV99" s="4674">
        <f ca="1">CostAbsolute!BV99/('Growth Paths '!$K$5*1000000*ZAR)</f>
        <v>870.11810924096528</v>
      </c>
      <c r="BW99" s="4674">
        <f ca="1">CostAbsolute!BW99/('Growth Paths '!$K$5*1000000*ZAR)</f>
        <v>934.92811726461196</v>
      </c>
      <c r="BX99" s="4674">
        <f ca="1">CostAbsolute!BX99/('Growth Paths '!$K$5*1000000*ZAR)</f>
        <v>991.87798354254346</v>
      </c>
      <c r="BY99" s="4674">
        <f ca="1">CostAbsolute!BY99/('Growth Paths '!$K$5*1000000*ZAR)</f>
        <v>1042.3197093449396</v>
      </c>
      <c r="BZ99" s="4674">
        <f ca="1">CostAbsolute!BZ99/('Growth Paths '!$K$5*1000000*ZAR)</f>
        <v>1085.5242335682292</v>
      </c>
      <c r="CA99" s="4674">
        <f ca="1">CostAbsolute!CA99/('Growth Paths '!$K$5*1000000*ZAR)</f>
        <v>1121.8717041454772</v>
      </c>
      <c r="CC99" s="4671">
        <f t="shared" ca="1" si="18"/>
        <v>902.18189849994337</v>
      </c>
      <c r="CD99" s="4671">
        <f t="shared" ca="1" si="19"/>
        <v>18359.39793733057</v>
      </c>
      <c r="CF99" s="4674">
        <f ca="1">CostAbsolute!CF99/('Growth Paths '!$K$5*1000000*ZAR)</f>
        <v>222.94661109527971</v>
      </c>
      <c r="CG99" s="4674">
        <f ca="1">CostAbsolute!CG99/('Growth Paths '!$K$5*1000000*ZAR)</f>
        <v>259.28905289388263</v>
      </c>
      <c r="CH99" s="4674">
        <f ca="1">CostAbsolute!CH99/('Growth Paths '!$K$5*1000000*ZAR)</f>
        <v>300.80347830349569</v>
      </c>
      <c r="CI99" s="4674">
        <f ca="1">CostAbsolute!CI99/('Growth Paths '!$K$5*1000000*ZAR)</f>
        <v>328.63762767502453</v>
      </c>
      <c r="CJ99" s="4674">
        <f ca="1">CostAbsolute!CJ99/('Growth Paths '!$K$5*1000000*ZAR)</f>
        <v>353.09958558376275</v>
      </c>
      <c r="CK99" s="4674">
        <f ca="1">CostAbsolute!CK99/('Growth Paths '!$K$5*1000000*ZAR)</f>
        <v>374.59494992794851</v>
      </c>
      <c r="CL99" s="4674">
        <f ca="1">CostAbsolute!CL99/('Growth Paths '!$K$5*1000000*ZAR)</f>
        <v>393.63435506899157</v>
      </c>
      <c r="CM99" s="4674">
        <f ca="1">CostAbsolute!CM99/('Growth Paths '!$K$5*1000000*ZAR)</f>
        <v>409.94243124090912</v>
      </c>
      <c r="CN99" s="4674">
        <f ca="1">CostAbsolute!CN99/('Growth Paths '!$K$5*1000000*ZAR)</f>
        <v>423.66268064246509</v>
      </c>
      <c r="CP99" s="4671">
        <f t="shared" ca="1" si="20"/>
        <v>340.73453027019553</v>
      </c>
      <c r="CQ99" s="4671">
        <f t="shared" ca="1" si="21"/>
        <v>6934.0986880713936</v>
      </c>
      <c r="CR99" s="784" t="str">
        <f t="shared" ca="1" si="22"/>
        <v>ok</v>
      </c>
    </row>
    <row r="100" spans="1:96">
      <c r="A100" s="4688" t="s">
        <v>1201</v>
      </c>
      <c r="B100" s="4688" t="s">
        <v>3864</v>
      </c>
      <c r="C100" s="4688" t="s">
        <v>2098</v>
      </c>
      <c r="E100" s="4687">
        <f ca="1">CostAbsolute!E100/('Growth Paths '!$K$5*1000000*ZAR)</f>
        <v>145.3031112562027</v>
      </c>
      <c r="F100" s="4687">
        <f ca="1">CostAbsolute!F100/('Growth Paths '!$K$5*1000000*ZAR)</f>
        <v>172.24905049776879</v>
      </c>
      <c r="G100" s="4687">
        <f ca="1">CostAbsolute!G100/('Growth Paths '!$K$5*1000000*ZAR)</f>
        <v>204.75158316740576</v>
      </c>
      <c r="H100" s="4687">
        <f ca="1">CostAbsolute!H100/('Growth Paths '!$K$5*1000000*ZAR)</f>
        <v>229.97626229133053</v>
      </c>
      <c r="I100" s="4687">
        <f ca="1">CostAbsolute!I100/('Growth Paths '!$K$5*1000000*ZAR)</f>
        <v>251.92076367577113</v>
      </c>
      <c r="J100" s="4687">
        <f ca="1">CostAbsolute!J100/('Growth Paths '!$K$5*1000000*ZAR)</f>
        <v>270.86726641459262</v>
      </c>
      <c r="K100" s="4687">
        <f ca="1">CostAbsolute!K100/('Growth Paths '!$K$5*1000000*ZAR)</f>
        <v>287.22626316130908</v>
      </c>
      <c r="L100" s="4687">
        <f ca="1">CostAbsolute!L100/('Growth Paths '!$K$5*1000000*ZAR)</f>
        <v>300.85900366711263</v>
      </c>
      <c r="M100" s="4687">
        <f ca="1">CostAbsolute!M100/('Growth Paths '!$K$5*1000000*ZAR)</f>
        <v>311.93814511751026</v>
      </c>
      <c r="N100" s="382"/>
      <c r="O100" s="4687">
        <f ca="1">CostAbsolute!O100/('Growth Paths '!$K$5*1000000*ZAR)</f>
        <v>8.3705592008507157</v>
      </c>
      <c r="P100" s="4687">
        <f ca="1">CostAbsolute!P100/('Growth Paths '!$K$5*1000000*ZAR)</f>
        <v>9.9081814458016559</v>
      </c>
      <c r="Q100" s="4687">
        <f ca="1">CostAbsolute!Q100/('Growth Paths '!$K$5*1000000*ZAR)</f>
        <v>11.760352740587141</v>
      </c>
      <c r="R100" s="4687">
        <f ca="1">CostAbsolute!R100/('Growth Paths '!$K$5*1000000*ZAR)</f>
        <v>13.193252503144308</v>
      </c>
      <c r="S100" s="4687">
        <f ca="1">CostAbsolute!S100/('Growth Paths '!$K$5*1000000*ZAR)</f>
        <v>14.440095584368217</v>
      </c>
      <c r="T100" s="4687">
        <f ca="1">CostAbsolute!T100/('Growth Paths '!$K$5*1000000*ZAR)</f>
        <v>15.517143405479041</v>
      </c>
      <c r="U100" s="4687">
        <f ca="1">CostAbsolute!U100/('Growth Paths '!$K$5*1000000*ZAR)</f>
        <v>16.447878459229649</v>
      </c>
      <c r="V100" s="4687">
        <f ca="1">CostAbsolute!V100/('Growth Paths '!$K$5*1000000*ZAR)</f>
        <v>17.224266858232035</v>
      </c>
      <c r="W100" s="4687">
        <f ca="1">CostAbsolute!W100/('Growth Paths '!$K$5*1000000*ZAR)</f>
        <v>17.856086706658967</v>
      </c>
      <c r="X100" s="382"/>
      <c r="Y100" s="4687">
        <f ca="1">CostAbsolute!Y100/('Growth Paths '!$K$5*1000000*ZAR)</f>
        <v>0</v>
      </c>
      <c r="Z100" s="4687">
        <f ca="1">CostAbsolute!Z100/('Growth Paths '!$K$5*1000000*ZAR)</f>
        <v>0</v>
      </c>
      <c r="AA100" s="4687">
        <f ca="1">CostAbsolute!AA100/('Growth Paths '!$K$5*1000000*ZAR)</f>
        <v>0</v>
      </c>
      <c r="AB100" s="4687">
        <f ca="1">CostAbsolute!AB100/('Growth Paths '!$K$5*1000000*ZAR)</f>
        <v>0</v>
      </c>
      <c r="AC100" s="4687">
        <f ca="1">CostAbsolute!AC100/('Growth Paths '!$K$5*1000000*ZAR)</f>
        <v>0</v>
      </c>
      <c r="AD100" s="4687">
        <f ca="1">CostAbsolute!AD100/('Growth Paths '!$K$5*1000000*ZAR)</f>
        <v>0</v>
      </c>
      <c r="AE100" s="4687">
        <f ca="1">CostAbsolute!AE100/('Growth Paths '!$K$5*1000000*ZAR)</f>
        <v>0</v>
      </c>
      <c r="AF100" s="4687">
        <f ca="1">CostAbsolute!AF100/('Growth Paths '!$K$5*1000000*ZAR)</f>
        <v>0</v>
      </c>
      <c r="AG100" s="4687">
        <f ca="1">CostAbsolute!AG100/('Growth Paths '!$K$5*1000000*ZAR)</f>
        <v>0</v>
      </c>
      <c r="AH100" s="382"/>
      <c r="AI100" s="4687">
        <f ca="1">CostAbsolute!AI100/('Growth Paths '!$K$5*1000000*ZAR)</f>
        <v>153.67367045705339</v>
      </c>
      <c r="AJ100" s="4687">
        <f ca="1">CostAbsolute!AJ100/('Growth Paths '!$K$5*1000000*ZAR)</f>
        <v>182.15723194357045</v>
      </c>
      <c r="AK100" s="4687">
        <f ca="1">CostAbsolute!AK100/('Growth Paths '!$K$5*1000000*ZAR)</f>
        <v>216.51193590799289</v>
      </c>
      <c r="AL100" s="4687">
        <f ca="1">CostAbsolute!AL100/('Growth Paths '!$K$5*1000000*ZAR)</f>
        <v>243.16951479447482</v>
      </c>
      <c r="AM100" s="4687">
        <f ca="1">CostAbsolute!AM100/('Growth Paths '!$K$5*1000000*ZAR)</f>
        <v>266.36085926013936</v>
      </c>
      <c r="AN100" s="4687">
        <f ca="1">CostAbsolute!AN100/('Growth Paths '!$K$5*1000000*ZAR)</f>
        <v>286.38440982007171</v>
      </c>
      <c r="AO100" s="4687">
        <f ca="1">CostAbsolute!AO100/('Growth Paths '!$K$5*1000000*ZAR)</f>
        <v>303.67414162053871</v>
      </c>
      <c r="AP100" s="4687">
        <f ca="1">CostAbsolute!AP100/('Growth Paths '!$K$5*1000000*ZAR)</f>
        <v>318.08327052534463</v>
      </c>
      <c r="AQ100" s="4687">
        <f ca="1">CostAbsolute!AQ100/('Growth Paths '!$K$5*1000000*ZAR)</f>
        <v>329.79423182416923</v>
      </c>
      <c r="AS100" s="4684">
        <f t="shared" ca="1" si="16"/>
        <v>255.53436290592833</v>
      </c>
      <c r="AT100" s="4684">
        <f t="shared" ca="1" si="17"/>
        <v>5155.8324448100484</v>
      </c>
      <c r="AU100" s="4946"/>
      <c r="AV100" s="4682">
        <v>0</v>
      </c>
      <c r="AW100" s="4687">
        <v>5</v>
      </c>
      <c r="AX100" s="4694"/>
      <c r="AY100" s="4687">
        <f ca="1">CostAbsolute!AY100/('Growth Paths '!$K$5*1000000*ZAR)</f>
        <v>236.47412219048229</v>
      </c>
      <c r="AZ100" s="4687">
        <f ca="1">CostAbsolute!AZ100/('Growth Paths '!$K$5*1000000*ZAR)</f>
        <v>280.32739741397069</v>
      </c>
      <c r="BA100" s="4687">
        <f ca="1">CostAbsolute!BA100/('Growth Paths '!$K$5*1000000*ZAR)</f>
        <v>333.22377255398874</v>
      </c>
      <c r="BB100" s="4687">
        <f ca="1">CostAbsolute!BB100/('Growth Paths '!$K$5*1000000*ZAR)</f>
        <v>374.27577620206648</v>
      </c>
      <c r="BC100" s="4687">
        <f ca="1">CostAbsolute!BC100/('Growth Paths '!$K$5*1000000*ZAR)</f>
        <v>409.98944163517268</v>
      </c>
      <c r="BD100" s="4687">
        <f ca="1">CostAbsolute!BD100/('Growth Paths '!$K$5*1000000*ZAR)</f>
        <v>440.82400233389353</v>
      </c>
      <c r="BE100" s="4687">
        <f ca="1">CostAbsolute!BE100/('Growth Paths '!$K$5*1000000*ZAR)</f>
        <v>467.44751618815457</v>
      </c>
      <c r="BF100" s="4687">
        <f ca="1">CostAbsolute!BF100/('Growth Paths '!$K$5*1000000*ZAR)</f>
        <v>489.63417355763249</v>
      </c>
      <c r="BG100" s="4687">
        <f ca="1">CostAbsolute!BG100/('Growth Paths '!$K$5*1000000*ZAR)</f>
        <v>507.66496606067426</v>
      </c>
      <c r="BH100" s="382"/>
      <c r="BI100" s="4687">
        <f>CostAbsolute!BI100/('Growth Paths '!$K$5*1000000*ZAR)</f>
        <v>0</v>
      </c>
      <c r="BJ100" s="4687">
        <f>CostAbsolute!BJ100/('Growth Paths '!$K$5*1000000*ZAR)</f>
        <v>0</v>
      </c>
      <c r="BK100" s="4687">
        <f>CostAbsolute!BK100/('Growth Paths '!$K$5*1000000*ZAR)</f>
        <v>0</v>
      </c>
      <c r="BL100" s="4687">
        <f>CostAbsolute!BL100/('Growth Paths '!$K$5*1000000*ZAR)</f>
        <v>0</v>
      </c>
      <c r="BM100" s="4687">
        <f>CostAbsolute!BM100/('Growth Paths '!$K$5*1000000*ZAR)</f>
        <v>0</v>
      </c>
      <c r="BN100" s="4687">
        <f>CostAbsolute!BN100/('Growth Paths '!$K$5*1000000*ZAR)</f>
        <v>0</v>
      </c>
      <c r="BO100" s="4687">
        <f>CostAbsolute!BO100/('Growth Paths '!$K$5*1000000*ZAR)</f>
        <v>0</v>
      </c>
      <c r="BP100" s="4687">
        <f>CostAbsolute!BP100/('Growth Paths '!$K$5*1000000*ZAR)</f>
        <v>0</v>
      </c>
      <c r="BQ100" s="4687">
        <f>CostAbsolute!BQ100/('Growth Paths '!$K$5*1000000*ZAR)</f>
        <v>0</v>
      </c>
      <c r="BR100" s="382"/>
      <c r="BS100" s="4687">
        <f ca="1">CostAbsolute!BS100/('Growth Paths '!$K$5*1000000*ZAR)</f>
        <v>244.84468139133298</v>
      </c>
      <c r="BT100" s="4687">
        <f ca="1">CostAbsolute!BT100/('Growth Paths '!$K$5*1000000*ZAR)</f>
        <v>290.23557885977232</v>
      </c>
      <c r="BU100" s="4687">
        <f ca="1">CostAbsolute!BU100/('Growth Paths '!$K$5*1000000*ZAR)</f>
        <v>344.98412529457585</v>
      </c>
      <c r="BV100" s="4687">
        <f ca="1">CostAbsolute!BV100/('Growth Paths '!$K$5*1000000*ZAR)</f>
        <v>387.46902870521086</v>
      </c>
      <c r="BW100" s="4687">
        <f ca="1">CostAbsolute!BW100/('Growth Paths '!$K$5*1000000*ZAR)</f>
        <v>424.42953721954092</v>
      </c>
      <c r="BX100" s="4687">
        <f ca="1">CostAbsolute!BX100/('Growth Paths '!$K$5*1000000*ZAR)</f>
        <v>456.34114573937262</v>
      </c>
      <c r="BY100" s="4687">
        <f ca="1">CostAbsolute!BY100/('Growth Paths '!$K$5*1000000*ZAR)</f>
        <v>483.89539464738425</v>
      </c>
      <c r="BZ100" s="4687">
        <f ca="1">CostAbsolute!BZ100/('Growth Paths '!$K$5*1000000*ZAR)</f>
        <v>506.85844041586455</v>
      </c>
      <c r="CA100" s="4687">
        <f ca="1">CostAbsolute!CA100/('Growth Paths '!$K$5*1000000*ZAR)</f>
        <v>525.52105276733323</v>
      </c>
      <c r="CC100" s="4684">
        <f t="shared" ca="1" si="18"/>
        <v>407.17544278226535</v>
      </c>
      <c r="CD100" s="4684">
        <f t="shared" ca="1" si="19"/>
        <v>8215.3841393709172</v>
      </c>
      <c r="CF100" s="4687">
        <f ca="1">CostAbsolute!CF100/('Growth Paths '!$K$5*1000000*ZAR)</f>
        <v>91.171010934279593</v>
      </c>
      <c r="CG100" s="4687">
        <f ca="1">CostAbsolute!CG100/('Growth Paths '!$K$5*1000000*ZAR)</f>
        <v>108.07834691620188</v>
      </c>
      <c r="CH100" s="4687">
        <f ca="1">CostAbsolute!CH100/('Growth Paths '!$K$5*1000000*ZAR)</f>
        <v>128.47218938658298</v>
      </c>
      <c r="CI100" s="4687">
        <f ca="1">CostAbsolute!CI100/('Growth Paths '!$K$5*1000000*ZAR)</f>
        <v>144.29951391073598</v>
      </c>
      <c r="CJ100" s="4687">
        <f ca="1">CostAbsolute!CJ100/('Growth Paths '!$K$5*1000000*ZAR)</f>
        <v>158.06867795940153</v>
      </c>
      <c r="CK100" s="4687">
        <f ca="1">CostAbsolute!CK100/('Growth Paths '!$K$5*1000000*ZAR)</f>
        <v>169.95673591930091</v>
      </c>
      <c r="CL100" s="4687">
        <f ca="1">CostAbsolute!CL100/('Growth Paths '!$K$5*1000000*ZAR)</f>
        <v>180.22125302684546</v>
      </c>
      <c r="CM100" s="4687">
        <f ca="1">CostAbsolute!CM100/('Growth Paths '!$K$5*1000000*ZAR)</f>
        <v>188.77516989051989</v>
      </c>
      <c r="CN100" s="4687">
        <f ca="1">CostAbsolute!CN100/('Growth Paths '!$K$5*1000000*ZAR)</f>
        <v>195.726820943164</v>
      </c>
      <c r="CP100" s="4684">
        <f t="shared" ca="1" si="20"/>
        <v>151.6410798763369</v>
      </c>
      <c r="CQ100" s="4684">
        <f t="shared" ca="1" si="21"/>
        <v>3059.5516945608697</v>
      </c>
      <c r="CR100" s="784" t="str">
        <f t="shared" ca="1" si="22"/>
        <v>ok</v>
      </c>
    </row>
    <row r="101" spans="1:96">
      <c r="A101" s="4678" t="s">
        <v>1200</v>
      </c>
      <c r="B101" s="4678" t="s">
        <v>3865</v>
      </c>
      <c r="C101" s="4678" t="s">
        <v>2098</v>
      </c>
      <c r="E101" s="4674">
        <f ca="1">CostAbsolute!E101/('Growth Paths '!$K$5*1000000*ZAR)</f>
        <v>34.545905564839913</v>
      </c>
      <c r="F101" s="4674">
        <f ca="1">CostAbsolute!F101/('Growth Paths '!$K$5*1000000*ZAR)</f>
        <v>48.37067508913006</v>
      </c>
      <c r="G101" s="4674">
        <f ca="1">CostAbsolute!G101/('Growth Paths '!$K$5*1000000*ZAR)</f>
        <v>66.803667696534973</v>
      </c>
      <c r="H101" s="4674">
        <f ca="1">CostAbsolute!H101/('Growth Paths '!$K$5*1000000*ZAR)</f>
        <v>86.279444752132065</v>
      </c>
      <c r="I101" s="4674">
        <f ca="1">CostAbsolute!I101/('Growth Paths '!$K$5*1000000*ZAR)</f>
        <v>108.09913059950289</v>
      </c>
      <c r="J101" s="4674">
        <f ca="1">CostAbsolute!J101/('Growth Paths '!$K$5*1000000*ZAR)</f>
        <v>116.0654944655108</v>
      </c>
      <c r="K101" s="4674">
        <f ca="1">CostAbsolute!K101/('Growth Paths '!$K$5*1000000*ZAR)</f>
        <v>123.06651811911043</v>
      </c>
      <c r="L101" s="4674">
        <f ca="1">CostAbsolute!L101/('Growth Paths '!$K$5*1000000*ZAR)</f>
        <v>129.02025084989404</v>
      </c>
      <c r="M101" s="4674">
        <f ca="1">CostAbsolute!M101/('Growth Paths '!$K$5*1000000*ZAR)</f>
        <v>133.97818832840755</v>
      </c>
      <c r="N101" s="382"/>
      <c r="O101" s="4674">
        <f ca="1">CostAbsolute!O101/('Growth Paths '!$K$5*1000000*ZAR)</f>
        <v>1.1202359172273912</v>
      </c>
      <c r="P101" s="4674">
        <f ca="1">CostAbsolute!P101/('Growth Paths '!$K$5*1000000*ZAR)</f>
        <v>1.624937336620113</v>
      </c>
      <c r="Q101" s="4674">
        <f ca="1">CostAbsolute!Q101/('Growth Paths '!$K$5*1000000*ZAR)</f>
        <v>2.3064112978955071</v>
      </c>
      <c r="R101" s="4674">
        <f ca="1">CostAbsolute!R101/('Growth Paths '!$K$5*1000000*ZAR)</f>
        <v>3.056363169938781</v>
      </c>
      <c r="S101" s="4674">
        <f ca="1">CostAbsolute!S101/('Growth Paths '!$K$5*1000000*ZAR)</f>
        <v>3.9023368733048462</v>
      </c>
      <c r="T101" s="4674">
        <f ca="1">CostAbsolute!T101/('Growth Paths '!$K$5*1000000*ZAR)</f>
        <v>4.2073403691314226</v>
      </c>
      <c r="U101" s="4674">
        <f ca="1">CostAbsolute!U101/('Growth Paths '!$K$5*1000000*ZAR)</f>
        <v>4.4748564249560259</v>
      </c>
      <c r="V101" s="4674">
        <f ca="1">CostAbsolute!V101/('Growth Paths '!$K$5*1000000*ZAR)</f>
        <v>4.7019542049444176</v>
      </c>
      <c r="W101" s="4674">
        <f ca="1">CostAbsolute!W101/('Growth Paths '!$K$5*1000000*ZAR)</f>
        <v>4.8905851064809349</v>
      </c>
      <c r="X101" s="382"/>
      <c r="Y101" s="4674">
        <f ca="1">CostAbsolute!Y101/('Growth Paths '!$K$5*1000000*ZAR)</f>
        <v>0</v>
      </c>
      <c r="Z101" s="4674">
        <f ca="1">CostAbsolute!Z101/('Growth Paths '!$K$5*1000000*ZAR)</f>
        <v>0</v>
      </c>
      <c r="AA101" s="4674">
        <f ca="1">CostAbsolute!AA101/('Growth Paths '!$K$5*1000000*ZAR)</f>
        <v>0</v>
      </c>
      <c r="AB101" s="4674">
        <f ca="1">CostAbsolute!AB101/('Growth Paths '!$K$5*1000000*ZAR)</f>
        <v>0</v>
      </c>
      <c r="AC101" s="4674">
        <f ca="1">CostAbsolute!AC101/('Growth Paths '!$K$5*1000000*ZAR)</f>
        <v>0</v>
      </c>
      <c r="AD101" s="4674">
        <f ca="1">CostAbsolute!AD101/('Growth Paths '!$K$5*1000000*ZAR)</f>
        <v>0</v>
      </c>
      <c r="AE101" s="4674">
        <f ca="1">CostAbsolute!AE101/('Growth Paths '!$K$5*1000000*ZAR)</f>
        <v>0</v>
      </c>
      <c r="AF101" s="4674">
        <f ca="1">CostAbsolute!AF101/('Growth Paths '!$K$5*1000000*ZAR)</f>
        <v>0</v>
      </c>
      <c r="AG101" s="4674">
        <f ca="1">CostAbsolute!AG101/('Growth Paths '!$K$5*1000000*ZAR)</f>
        <v>0</v>
      </c>
      <c r="AH101" s="382"/>
      <c r="AI101" s="4674">
        <f ca="1">CostAbsolute!AI101/('Growth Paths '!$K$5*1000000*ZAR)</f>
        <v>35.66614148206731</v>
      </c>
      <c r="AJ101" s="4674">
        <f ca="1">CostAbsolute!AJ101/('Growth Paths '!$K$5*1000000*ZAR)</f>
        <v>49.995612425750174</v>
      </c>
      <c r="AK101" s="4674">
        <f ca="1">CostAbsolute!AK101/('Growth Paths '!$K$5*1000000*ZAR)</f>
        <v>69.110078994430495</v>
      </c>
      <c r="AL101" s="4674">
        <f ca="1">CostAbsolute!AL101/('Growth Paths '!$K$5*1000000*ZAR)</f>
        <v>89.335807922070842</v>
      </c>
      <c r="AM101" s="4674">
        <f ca="1">CostAbsolute!AM101/('Growth Paths '!$K$5*1000000*ZAR)</f>
        <v>112.00146747280775</v>
      </c>
      <c r="AN101" s="4674">
        <f ca="1">CostAbsolute!AN101/('Growth Paths '!$K$5*1000000*ZAR)</f>
        <v>120.27283483464223</v>
      </c>
      <c r="AO101" s="4674">
        <f ca="1">CostAbsolute!AO101/('Growth Paths '!$K$5*1000000*ZAR)</f>
        <v>127.54137454406646</v>
      </c>
      <c r="AP101" s="4674">
        <f ca="1">CostAbsolute!AP101/('Growth Paths '!$K$5*1000000*ZAR)</f>
        <v>133.72220505483847</v>
      </c>
      <c r="AQ101" s="4674">
        <f ca="1">CostAbsolute!AQ101/('Growth Paths '!$K$5*1000000*ZAR)</f>
        <v>138.86877343488848</v>
      </c>
      <c r="AS101" s="4671">
        <f t="shared" ca="1" si="16"/>
        <v>97.390477351729132</v>
      </c>
      <c r="AT101" s="4671">
        <f t="shared" ca="1" si="17"/>
        <v>1910.3911133835923</v>
      </c>
      <c r="AU101" s="4946"/>
      <c r="AV101" s="4676">
        <v>0</v>
      </c>
      <c r="AW101" s="4674">
        <v>5</v>
      </c>
      <c r="AX101" s="4694"/>
      <c r="AY101" s="4674">
        <f ca="1">CostAbsolute!AY101/('Growth Paths '!$K$5*1000000*ZAR)</f>
        <v>56.221870427238272</v>
      </c>
      <c r="AZ101" s="4674">
        <f ca="1">CostAbsolute!AZ101/('Growth Paths '!$K$5*1000000*ZAR)</f>
        <v>78.721046181141404</v>
      </c>
      <c r="BA101" s="4674">
        <f ca="1">CostAbsolute!BA101/('Growth Paths '!$K$5*1000000*ZAR)</f>
        <v>108.7198927887267</v>
      </c>
      <c r="BB101" s="4674">
        <f ca="1">CostAbsolute!BB101/('Growth Paths '!$K$5*1000000*ZAR)</f>
        <v>140.41582306429578</v>
      </c>
      <c r="BC101" s="4674">
        <f ca="1">CostAbsolute!BC101/('Growth Paths '!$K$5*1000000*ZAR)</f>
        <v>175.92635695872292</v>
      </c>
      <c r="BD101" s="4674">
        <f ca="1">CostAbsolute!BD101/('Growth Paths '!$K$5*1000000*ZAR)</f>
        <v>188.89124729023524</v>
      </c>
      <c r="BE101" s="4674">
        <f ca="1">CostAbsolute!BE101/('Growth Paths '!$K$5*1000000*ZAR)</f>
        <v>200.285090881104</v>
      </c>
      <c r="BF101" s="4674">
        <f ca="1">CostAbsolute!BF101/('Growth Paths '!$K$5*1000000*ZAR)</f>
        <v>209.97451672406714</v>
      </c>
      <c r="BG101" s="4674">
        <f ca="1">CostAbsolute!BG101/('Growth Paths '!$K$5*1000000*ZAR)</f>
        <v>218.04333165150194</v>
      </c>
      <c r="BH101" s="382"/>
      <c r="BI101" s="4674">
        <f>CostAbsolute!BI101/('Growth Paths '!$K$5*1000000*ZAR)</f>
        <v>0</v>
      </c>
      <c r="BJ101" s="4674">
        <f>CostAbsolute!BJ101/('Growth Paths '!$K$5*1000000*ZAR)</f>
        <v>0</v>
      </c>
      <c r="BK101" s="4674">
        <f>CostAbsolute!BK101/('Growth Paths '!$K$5*1000000*ZAR)</f>
        <v>0</v>
      </c>
      <c r="BL101" s="4674">
        <f>CostAbsolute!BL101/('Growth Paths '!$K$5*1000000*ZAR)</f>
        <v>0</v>
      </c>
      <c r="BM101" s="4674">
        <f>CostAbsolute!BM101/('Growth Paths '!$K$5*1000000*ZAR)</f>
        <v>0</v>
      </c>
      <c r="BN101" s="4674">
        <f>CostAbsolute!BN101/('Growth Paths '!$K$5*1000000*ZAR)</f>
        <v>0</v>
      </c>
      <c r="BO101" s="4674">
        <f>CostAbsolute!BO101/('Growth Paths '!$K$5*1000000*ZAR)</f>
        <v>0</v>
      </c>
      <c r="BP101" s="4674">
        <f>CostAbsolute!BP101/('Growth Paths '!$K$5*1000000*ZAR)</f>
        <v>0</v>
      </c>
      <c r="BQ101" s="4674">
        <f>CostAbsolute!BQ101/('Growth Paths '!$K$5*1000000*ZAR)</f>
        <v>0</v>
      </c>
      <c r="BR101" s="382"/>
      <c r="BS101" s="4674">
        <f ca="1">CostAbsolute!BS101/('Growth Paths '!$K$5*1000000*ZAR)</f>
        <v>57.342106344465655</v>
      </c>
      <c r="BT101" s="4674">
        <f ca="1">CostAbsolute!BT101/('Growth Paths '!$K$5*1000000*ZAR)</f>
        <v>80.34598351776151</v>
      </c>
      <c r="BU101" s="4674">
        <f ca="1">CostAbsolute!BU101/('Growth Paths '!$K$5*1000000*ZAR)</f>
        <v>111.0263040866222</v>
      </c>
      <c r="BV101" s="4674">
        <f ca="1">CostAbsolute!BV101/('Growth Paths '!$K$5*1000000*ZAR)</f>
        <v>143.47218623423456</v>
      </c>
      <c r="BW101" s="4674">
        <f ca="1">CostAbsolute!BW101/('Growth Paths '!$K$5*1000000*ZAR)</f>
        <v>179.82869383202774</v>
      </c>
      <c r="BX101" s="4674">
        <f ca="1">CostAbsolute!BX101/('Growth Paths '!$K$5*1000000*ZAR)</f>
        <v>193.09858765936667</v>
      </c>
      <c r="BY101" s="4674">
        <f ca="1">CostAbsolute!BY101/('Growth Paths '!$K$5*1000000*ZAR)</f>
        <v>204.75994730606001</v>
      </c>
      <c r="BZ101" s="4674">
        <f ca="1">CostAbsolute!BZ101/('Growth Paths '!$K$5*1000000*ZAR)</f>
        <v>214.67647092901157</v>
      </c>
      <c r="CA101" s="4674">
        <f ca="1">CostAbsolute!CA101/('Growth Paths '!$K$5*1000000*ZAR)</f>
        <v>222.9339167579829</v>
      </c>
      <c r="CC101" s="4671">
        <f t="shared" ca="1" si="18"/>
        <v>156.3871329630592</v>
      </c>
      <c r="CD101" s="4671">
        <f t="shared" ca="1" si="19"/>
        <v>3067.8845471003633</v>
      </c>
      <c r="CF101" s="4674">
        <f ca="1">CostAbsolute!CF101/('Growth Paths '!$K$5*1000000*ZAR)</f>
        <v>21.675964862398356</v>
      </c>
      <c r="CG101" s="4674">
        <f ca="1">CostAbsolute!CG101/('Growth Paths '!$K$5*1000000*ZAR)</f>
        <v>30.350371092011336</v>
      </c>
      <c r="CH101" s="4674">
        <f ca="1">CostAbsolute!CH101/('Growth Paths '!$K$5*1000000*ZAR)</f>
        <v>41.916225092191723</v>
      </c>
      <c r="CI101" s="4674">
        <f ca="1">CostAbsolute!CI101/('Growth Paths '!$K$5*1000000*ZAR)</f>
        <v>54.136378312163707</v>
      </c>
      <c r="CJ101" s="4674">
        <f ca="1">CostAbsolute!CJ101/('Growth Paths '!$K$5*1000000*ZAR)</f>
        <v>67.82722635922002</v>
      </c>
      <c r="CK101" s="4674">
        <f ca="1">CostAbsolute!CK101/('Growth Paths '!$K$5*1000000*ZAR)</f>
        <v>72.825752824724432</v>
      </c>
      <c r="CL101" s="4674">
        <f ca="1">CostAbsolute!CL101/('Growth Paths '!$K$5*1000000*ZAR)</f>
        <v>77.218572761993585</v>
      </c>
      <c r="CM101" s="4674">
        <f ca="1">CostAbsolute!CM101/('Growth Paths '!$K$5*1000000*ZAR)</f>
        <v>80.954265874173089</v>
      </c>
      <c r="CN101" s="4674">
        <f ca="1">CostAbsolute!CN101/('Growth Paths '!$K$5*1000000*ZAR)</f>
        <v>84.065143323094418</v>
      </c>
      <c r="CP101" s="4671">
        <f t="shared" ca="1" si="20"/>
        <v>58.99665561133007</v>
      </c>
      <c r="CQ101" s="4671">
        <f t="shared" ca="1" si="21"/>
        <v>1157.4934337167715</v>
      </c>
      <c r="CR101" s="784" t="str">
        <f t="shared" ca="1" si="22"/>
        <v>ok</v>
      </c>
    </row>
    <row r="102" spans="1:96">
      <c r="A102" s="4688" t="s">
        <v>1203</v>
      </c>
      <c r="B102" s="4688" t="s">
        <v>3866</v>
      </c>
      <c r="C102" s="4688" t="s">
        <v>2098</v>
      </c>
      <c r="E102" s="4687">
        <f ca="1">CostAbsolute!E102/('Growth Paths '!$K$5*1000000*ZAR)</f>
        <v>15.342319826441374</v>
      </c>
      <c r="F102" s="4687">
        <f ca="1">CostAbsolute!F102/('Growth Paths '!$K$5*1000000*ZAR)</f>
        <v>18.055615831831144</v>
      </c>
      <c r="G102" s="4687">
        <f ca="1">CostAbsolute!G102/('Growth Paths '!$K$5*1000000*ZAR)</f>
        <v>21.226922341614266</v>
      </c>
      <c r="H102" s="4687">
        <f ca="1">CostAbsolute!H102/('Growth Paths '!$K$5*1000000*ZAR)</f>
        <v>23.548853135601085</v>
      </c>
      <c r="I102" s="4687">
        <f ca="1">CostAbsolute!I102/('Growth Paths '!$K$5*1000000*ZAR)</f>
        <v>25.589070583759749</v>
      </c>
      <c r="J102" s="4687">
        <f ca="1">CostAbsolute!J102/('Growth Paths '!$K$5*1000000*ZAR)</f>
        <v>27.373737341037707</v>
      </c>
      <c r="K102" s="4687">
        <f ca="1">CostAbsolute!K102/('Growth Paths '!$K$5*1000000*ZAR)</f>
        <v>28.93973784880723</v>
      </c>
      <c r="L102" s="4687">
        <f ca="1">CostAbsolute!L102/('Growth Paths '!$K$5*1000000*ZAR)</f>
        <v>30.267760005903583</v>
      </c>
      <c r="M102" s="4687">
        <f ca="1">CostAbsolute!M102/('Growth Paths '!$K$5*1000000*ZAR)</f>
        <v>31.369783800884008</v>
      </c>
      <c r="N102" s="382"/>
      <c r="O102" s="4687">
        <f ca="1">CostAbsolute!O102/('Growth Paths '!$K$5*1000000*ZAR)</f>
        <v>0.7210729833473335</v>
      </c>
      <c r="P102" s="4687">
        <f ca="1">CostAbsolute!P102/('Growth Paths '!$K$5*1000000*ZAR)</f>
        <v>0.8575415314984387</v>
      </c>
      <c r="Q102" s="4687">
        <f ca="1">CostAbsolute!Q102/('Growth Paths '!$K$5*1000000*ZAR)</f>
        <v>1.0208808988129696</v>
      </c>
      <c r="R102" s="4687">
        <f ca="1">CostAbsolute!R102/('Growth Paths '!$K$5*1000000*ZAR)</f>
        <v>1.1483822302560387</v>
      </c>
      <c r="S102" s="4687">
        <f ca="1">CostAbsolute!S102/('Growth Paths '!$K$5*1000000*ZAR)</f>
        <v>1.2606696701951301</v>
      </c>
      <c r="T102" s="4687">
        <f ca="1">CostAbsolute!T102/('Growth Paths '!$K$5*1000000*ZAR)</f>
        <v>1.3588883252866972</v>
      </c>
      <c r="U102" s="4687">
        <f ca="1">CostAbsolute!U102/('Growth Paths '!$K$5*1000000*ZAR)</f>
        <v>1.4448407485251802</v>
      </c>
      <c r="V102" s="4687">
        <f ca="1">CostAbsolute!V102/('Growth Paths '!$K$5*1000000*ZAR)</f>
        <v>1.5175888052544733</v>
      </c>
      <c r="W102" s="4687">
        <f ca="1">CostAbsolute!W102/('Growth Paths '!$K$5*1000000*ZAR)</f>
        <v>1.5777733717036224</v>
      </c>
      <c r="X102" s="382"/>
      <c r="Y102" s="4687">
        <f ca="1">CostAbsolute!Y102/('Growth Paths '!$K$5*1000000*ZAR)</f>
        <v>0</v>
      </c>
      <c r="Z102" s="4687">
        <f ca="1">CostAbsolute!Z102/('Growth Paths '!$K$5*1000000*ZAR)</f>
        <v>0</v>
      </c>
      <c r="AA102" s="4687">
        <f ca="1">CostAbsolute!AA102/('Growth Paths '!$K$5*1000000*ZAR)</f>
        <v>0</v>
      </c>
      <c r="AB102" s="4687">
        <f ca="1">CostAbsolute!AB102/('Growth Paths '!$K$5*1000000*ZAR)</f>
        <v>0</v>
      </c>
      <c r="AC102" s="4687">
        <f ca="1">CostAbsolute!AC102/('Growth Paths '!$K$5*1000000*ZAR)</f>
        <v>0</v>
      </c>
      <c r="AD102" s="4687">
        <f ca="1">CostAbsolute!AD102/('Growth Paths '!$K$5*1000000*ZAR)</f>
        <v>0</v>
      </c>
      <c r="AE102" s="4687">
        <f ca="1">CostAbsolute!AE102/('Growth Paths '!$K$5*1000000*ZAR)</f>
        <v>0</v>
      </c>
      <c r="AF102" s="4687">
        <f ca="1">CostAbsolute!AF102/('Growth Paths '!$K$5*1000000*ZAR)</f>
        <v>0</v>
      </c>
      <c r="AG102" s="4687">
        <f ca="1">CostAbsolute!AG102/('Growth Paths '!$K$5*1000000*ZAR)</f>
        <v>0</v>
      </c>
      <c r="AH102" s="382"/>
      <c r="AI102" s="4687">
        <f ca="1">CostAbsolute!AI102/('Growth Paths '!$K$5*1000000*ZAR)</f>
        <v>16.063392809788706</v>
      </c>
      <c r="AJ102" s="4687">
        <f ca="1">CostAbsolute!AJ102/('Growth Paths '!$K$5*1000000*ZAR)</f>
        <v>18.913157363329582</v>
      </c>
      <c r="AK102" s="4687">
        <f ca="1">CostAbsolute!AK102/('Growth Paths '!$K$5*1000000*ZAR)</f>
        <v>22.247803240427238</v>
      </c>
      <c r="AL102" s="4687">
        <f ca="1">CostAbsolute!AL102/('Growth Paths '!$K$5*1000000*ZAR)</f>
        <v>24.697235365857125</v>
      </c>
      <c r="AM102" s="4687">
        <f ca="1">CostAbsolute!AM102/('Growth Paths '!$K$5*1000000*ZAR)</f>
        <v>26.849740253954877</v>
      </c>
      <c r="AN102" s="4687">
        <f ca="1">CostAbsolute!AN102/('Growth Paths '!$K$5*1000000*ZAR)</f>
        <v>28.732625666324402</v>
      </c>
      <c r="AO102" s="4687">
        <f ca="1">CostAbsolute!AO102/('Growth Paths '!$K$5*1000000*ZAR)</f>
        <v>30.384578597332411</v>
      </c>
      <c r="AP102" s="4687">
        <f ca="1">CostAbsolute!AP102/('Growth Paths '!$K$5*1000000*ZAR)</f>
        <v>31.785348811158055</v>
      </c>
      <c r="AQ102" s="4687">
        <f ca="1">CostAbsolute!AQ102/('Growth Paths '!$K$5*1000000*ZAR)</f>
        <v>32.947557172587629</v>
      </c>
      <c r="AS102" s="4684">
        <f t="shared" ca="1" si="16"/>
        <v>25.846826586751114</v>
      </c>
      <c r="AT102" s="4684">
        <f t="shared" ca="1" si="17"/>
        <v>523.15422775390448</v>
      </c>
      <c r="AU102" s="4946"/>
      <c r="AV102" s="4682">
        <v>0</v>
      </c>
      <c r="AW102" s="4687">
        <v>5</v>
      </c>
      <c r="AX102" s="4694"/>
      <c r="AY102" s="4687">
        <f ca="1">CostAbsolute!AY102/('Growth Paths '!$K$5*1000000*ZAR)</f>
        <v>24.968918985679885</v>
      </c>
      <c r="AZ102" s="4687">
        <f ca="1">CostAbsolute!AZ102/('Growth Paths '!$K$5*1000000*ZAR)</f>
        <v>29.384683283982877</v>
      </c>
      <c r="BA102" s="4687">
        <f ca="1">CostAbsolute!BA102/('Growth Paths '!$K$5*1000000*ZAR)</f>
        <v>34.545838586264217</v>
      </c>
      <c r="BB102" s="4687">
        <f ca="1">CostAbsolute!BB102/('Growth Paths '!$K$5*1000000*ZAR)</f>
        <v>38.324674025836714</v>
      </c>
      <c r="BC102" s="4687">
        <f ca="1">CostAbsolute!BC102/('Growth Paths '!$K$5*1000000*ZAR)</f>
        <v>41.645033968304418</v>
      </c>
      <c r="BD102" s="4687">
        <f ca="1">CostAbsolute!BD102/('Growth Paths '!$K$5*1000000*ZAR)</f>
        <v>44.549496929773348</v>
      </c>
      <c r="BE102" s="4687">
        <f ca="1">CostAbsolute!BE102/('Growth Paths '!$K$5*1000000*ZAR)</f>
        <v>47.098090640004997</v>
      </c>
      <c r="BF102" s="4687">
        <f ca="1">CostAbsolute!BF102/('Growth Paths '!$K$5*1000000*ZAR)</f>
        <v>49.259385543698698</v>
      </c>
      <c r="BG102" s="4687">
        <f ca="1">CostAbsolute!BG102/('Growth Paths '!$K$5*1000000*ZAR)</f>
        <v>51.05287852053884</v>
      </c>
      <c r="BH102" s="382"/>
      <c r="BI102" s="4687">
        <f>CostAbsolute!BI102/('Growth Paths '!$K$5*1000000*ZAR)</f>
        <v>0</v>
      </c>
      <c r="BJ102" s="4687">
        <f>CostAbsolute!BJ102/('Growth Paths '!$K$5*1000000*ZAR)</f>
        <v>0</v>
      </c>
      <c r="BK102" s="4687">
        <f>CostAbsolute!BK102/('Growth Paths '!$K$5*1000000*ZAR)</f>
        <v>0</v>
      </c>
      <c r="BL102" s="4687">
        <f>CostAbsolute!BL102/('Growth Paths '!$K$5*1000000*ZAR)</f>
        <v>0</v>
      </c>
      <c r="BM102" s="4687">
        <f>CostAbsolute!BM102/('Growth Paths '!$K$5*1000000*ZAR)</f>
        <v>0</v>
      </c>
      <c r="BN102" s="4687">
        <f>CostAbsolute!BN102/('Growth Paths '!$K$5*1000000*ZAR)</f>
        <v>0</v>
      </c>
      <c r="BO102" s="4687">
        <f>CostAbsolute!BO102/('Growth Paths '!$K$5*1000000*ZAR)</f>
        <v>0</v>
      </c>
      <c r="BP102" s="4687">
        <f>CostAbsolute!BP102/('Growth Paths '!$K$5*1000000*ZAR)</f>
        <v>0</v>
      </c>
      <c r="BQ102" s="4687">
        <f>CostAbsolute!BQ102/('Growth Paths '!$K$5*1000000*ZAR)</f>
        <v>0</v>
      </c>
      <c r="BR102" s="382"/>
      <c r="BS102" s="4687">
        <f ca="1">CostAbsolute!BS102/('Growth Paths '!$K$5*1000000*ZAR)</f>
        <v>25.689991969027218</v>
      </c>
      <c r="BT102" s="4687">
        <f ca="1">CostAbsolute!BT102/('Growth Paths '!$K$5*1000000*ZAR)</f>
        <v>30.242224815481315</v>
      </c>
      <c r="BU102" s="4687">
        <f ca="1">CostAbsolute!BU102/('Growth Paths '!$K$5*1000000*ZAR)</f>
        <v>35.566719485077193</v>
      </c>
      <c r="BV102" s="4687">
        <f ca="1">CostAbsolute!BV102/('Growth Paths '!$K$5*1000000*ZAR)</f>
        <v>39.473056256092754</v>
      </c>
      <c r="BW102" s="4687">
        <f ca="1">CostAbsolute!BW102/('Growth Paths '!$K$5*1000000*ZAR)</f>
        <v>42.905703638499553</v>
      </c>
      <c r="BX102" s="4687">
        <f ca="1">CostAbsolute!BX102/('Growth Paths '!$K$5*1000000*ZAR)</f>
        <v>45.90838525506004</v>
      </c>
      <c r="BY102" s="4687">
        <f ca="1">CostAbsolute!BY102/('Growth Paths '!$K$5*1000000*ZAR)</f>
        <v>48.542931388530178</v>
      </c>
      <c r="BZ102" s="4687">
        <f ca="1">CostAbsolute!BZ102/('Growth Paths '!$K$5*1000000*ZAR)</f>
        <v>50.776974348953175</v>
      </c>
      <c r="CA102" s="4687">
        <f ca="1">CostAbsolute!CA102/('Growth Paths '!$K$5*1000000*ZAR)</f>
        <v>52.630651892242462</v>
      </c>
      <c r="CC102" s="4684">
        <f t="shared" ca="1" si="18"/>
        <v>41.30407100544042</v>
      </c>
      <c r="CD102" s="4684">
        <f t="shared" ca="1" si="19"/>
        <v>836.08874430097353</v>
      </c>
      <c r="CF102" s="4687">
        <f ca="1">CostAbsolute!CF102/('Growth Paths '!$K$5*1000000*ZAR)</f>
        <v>9.6265991592385092</v>
      </c>
      <c r="CG102" s="4687">
        <f ca="1">CostAbsolute!CG102/('Growth Paths '!$K$5*1000000*ZAR)</f>
        <v>11.329067452151733</v>
      </c>
      <c r="CH102" s="4687">
        <f ca="1">CostAbsolute!CH102/('Growth Paths '!$K$5*1000000*ZAR)</f>
        <v>13.318916244649953</v>
      </c>
      <c r="CI102" s="4687">
        <f ca="1">CostAbsolute!CI102/('Growth Paths '!$K$5*1000000*ZAR)</f>
        <v>14.775820890235625</v>
      </c>
      <c r="CJ102" s="4687">
        <f ca="1">CostAbsolute!CJ102/('Growth Paths '!$K$5*1000000*ZAR)</f>
        <v>16.055963384544672</v>
      </c>
      <c r="CK102" s="4687">
        <f ca="1">CostAbsolute!CK102/('Growth Paths '!$K$5*1000000*ZAR)</f>
        <v>17.175759588735644</v>
      </c>
      <c r="CL102" s="4687">
        <f ca="1">CostAbsolute!CL102/('Growth Paths '!$K$5*1000000*ZAR)</f>
        <v>18.158352791197768</v>
      </c>
      <c r="CM102" s="4687">
        <f ca="1">CostAbsolute!CM102/('Growth Paths '!$K$5*1000000*ZAR)</f>
        <v>18.99162553779512</v>
      </c>
      <c r="CN102" s="4687">
        <f ca="1">CostAbsolute!CN102/('Growth Paths '!$K$5*1000000*ZAR)</f>
        <v>19.683094719654829</v>
      </c>
      <c r="CP102" s="4684">
        <f t="shared" ca="1" si="20"/>
        <v>15.457244418689315</v>
      </c>
      <c r="CQ102" s="4684">
        <f t="shared" ca="1" si="21"/>
        <v>312.93451654706917</v>
      </c>
      <c r="CR102" s="784" t="str">
        <f t="shared" ca="1" si="22"/>
        <v>ok</v>
      </c>
    </row>
    <row r="103" spans="1:96">
      <c r="A103" s="4678" t="s">
        <v>1198</v>
      </c>
      <c r="B103" s="4678" t="s">
        <v>3867</v>
      </c>
      <c r="C103" s="4678" t="s">
        <v>2098</v>
      </c>
      <c r="E103" s="4674">
        <f ca="1">CostAbsolute!E103/('Growth Paths '!$K$5*1000000*ZAR)</f>
        <v>54.940577801985029</v>
      </c>
      <c r="F103" s="4674">
        <f ca="1">CostAbsolute!F103/('Growth Paths '!$K$5*1000000*ZAR)</f>
        <v>59.36496372242874</v>
      </c>
      <c r="G103" s="4674">
        <f ca="1">CostAbsolute!G103/('Growth Paths '!$K$5*1000000*ZAR)</f>
        <v>63.522067587141905</v>
      </c>
      <c r="H103" s="4674">
        <f ca="1">CostAbsolute!H103/('Growth Paths '!$K$5*1000000*ZAR)</f>
        <v>63.614252276302032</v>
      </c>
      <c r="I103" s="4674">
        <f ca="1">CostAbsolute!I103/('Growth Paths '!$K$5*1000000*ZAR)</f>
        <v>62.241513066337184</v>
      </c>
      <c r="J103" s="4674">
        <f ca="1">CostAbsolute!J103/('Growth Paths '!$K$5*1000000*ZAR)</f>
        <v>65.50517843978011</v>
      </c>
      <c r="K103" s="4674">
        <f ca="1">CostAbsolute!K103/('Growth Paths '!$K$5*1000000*ZAR)</f>
        <v>68.326679570851255</v>
      </c>
      <c r="L103" s="4674">
        <f ca="1">CostAbsolute!L103/('Growth Paths '!$K$5*1000000*ZAR)</f>
        <v>70.66770926268488</v>
      </c>
      <c r="M103" s="4674">
        <f ca="1">CostAbsolute!M103/('Growth Paths '!$K$5*1000000*ZAR)</f>
        <v>72.562211750274642</v>
      </c>
      <c r="N103" s="382"/>
      <c r="O103" s="4674">
        <f ca="1">CostAbsolute!O103/('Growth Paths '!$K$5*1000000*ZAR)</f>
        <v>2.7005970371154655</v>
      </c>
      <c r="P103" s="4674">
        <f ca="1">CostAbsolute!P103/('Growth Paths '!$K$5*1000000*ZAR)</f>
        <v>3.01441102222255</v>
      </c>
      <c r="Q103" s="4674">
        <f ca="1">CostAbsolute!Q103/('Growth Paths '!$K$5*1000000*ZAR)</f>
        <v>3.3353959688177777</v>
      </c>
      <c r="R103" s="4674">
        <f ca="1">CostAbsolute!R103/('Growth Paths '!$K$5*1000000*ZAR)</f>
        <v>3.4663025575109114</v>
      </c>
      <c r="S103" s="4674">
        <f ca="1">CostAbsolute!S103/('Growth Paths '!$K$5*1000000*ZAR)</f>
        <v>3.5337642019904427</v>
      </c>
      <c r="T103" s="4674">
        <f ca="1">CostAbsolute!T103/('Growth Paths '!$K$5*1000000*ZAR)</f>
        <v>3.710084936086234</v>
      </c>
      <c r="U103" s="4674">
        <f ca="1">CostAbsolute!U103/('Growth Paths '!$K$5*1000000*ZAR)</f>
        <v>3.8629154690836969</v>
      </c>
      <c r="V103" s="4674">
        <f ca="1">CostAbsolute!V103/('Growth Paths '!$K$5*1000000*ZAR)</f>
        <v>3.9900286976006276</v>
      </c>
      <c r="W103" s="4674">
        <f ca="1">CostAbsolute!W103/('Growth Paths '!$K$5*1000000*ZAR)</f>
        <v>4.093265939428921</v>
      </c>
      <c r="X103" s="382"/>
      <c r="Y103" s="4674">
        <f ca="1">CostAbsolute!Y103/('Growth Paths '!$K$5*1000000*ZAR)</f>
        <v>0</v>
      </c>
      <c r="Z103" s="4674">
        <f ca="1">CostAbsolute!Z103/('Growth Paths '!$K$5*1000000*ZAR)</f>
        <v>0</v>
      </c>
      <c r="AA103" s="4674">
        <f ca="1">CostAbsolute!AA103/('Growth Paths '!$K$5*1000000*ZAR)</f>
        <v>0</v>
      </c>
      <c r="AB103" s="4674">
        <f ca="1">CostAbsolute!AB103/('Growth Paths '!$K$5*1000000*ZAR)</f>
        <v>0</v>
      </c>
      <c r="AC103" s="4674">
        <f ca="1">CostAbsolute!AC103/('Growth Paths '!$K$5*1000000*ZAR)</f>
        <v>0</v>
      </c>
      <c r="AD103" s="4674">
        <f ca="1">CostAbsolute!AD103/('Growth Paths '!$K$5*1000000*ZAR)</f>
        <v>0</v>
      </c>
      <c r="AE103" s="4674">
        <f ca="1">CostAbsolute!AE103/('Growth Paths '!$K$5*1000000*ZAR)</f>
        <v>0</v>
      </c>
      <c r="AF103" s="4674">
        <f ca="1">CostAbsolute!AF103/('Growth Paths '!$K$5*1000000*ZAR)</f>
        <v>0</v>
      </c>
      <c r="AG103" s="4674">
        <f ca="1">CostAbsolute!AG103/('Growth Paths '!$K$5*1000000*ZAR)</f>
        <v>0</v>
      </c>
      <c r="AH103" s="382"/>
      <c r="AI103" s="4674">
        <f ca="1">CostAbsolute!AI103/('Growth Paths '!$K$5*1000000*ZAR)</f>
        <v>57.641174839100501</v>
      </c>
      <c r="AJ103" s="4674">
        <f ca="1">CostAbsolute!AJ103/('Growth Paths '!$K$5*1000000*ZAR)</f>
        <v>62.379374744651287</v>
      </c>
      <c r="AK103" s="4674">
        <f ca="1">CostAbsolute!AK103/('Growth Paths '!$K$5*1000000*ZAR)</f>
        <v>66.857463555959683</v>
      </c>
      <c r="AL103" s="4674">
        <f ca="1">CostAbsolute!AL103/('Growth Paths '!$K$5*1000000*ZAR)</f>
        <v>67.08055483381294</v>
      </c>
      <c r="AM103" s="4674">
        <f ca="1">CostAbsolute!AM103/('Growth Paths '!$K$5*1000000*ZAR)</f>
        <v>65.775277268327628</v>
      </c>
      <c r="AN103" s="4674">
        <f ca="1">CostAbsolute!AN103/('Growth Paths '!$K$5*1000000*ZAR)</f>
        <v>69.215263375866343</v>
      </c>
      <c r="AO103" s="4674">
        <f ca="1">CostAbsolute!AO103/('Growth Paths '!$K$5*1000000*ZAR)</f>
        <v>72.189595039934943</v>
      </c>
      <c r="AP103" s="4674">
        <f ca="1">CostAbsolute!AP103/('Growth Paths '!$K$5*1000000*ZAR)</f>
        <v>74.657737960285502</v>
      </c>
      <c r="AQ103" s="4674">
        <f ca="1">CostAbsolute!AQ103/('Growth Paths '!$K$5*1000000*ZAR)</f>
        <v>76.655477689703559</v>
      </c>
      <c r="AS103" s="4671">
        <f t="shared" ca="1" si="16"/>
        <v>68.050213256404703</v>
      </c>
      <c r="AT103" s="4671">
        <f t="shared" ca="1" si="17"/>
        <v>1414.0834810693543</v>
      </c>
      <c r="AU103" s="4946"/>
      <c r="AV103" s="4676">
        <v>0</v>
      </c>
      <c r="AW103" s="4674">
        <v>5</v>
      </c>
      <c r="AX103" s="4694"/>
      <c r="AY103" s="4674">
        <f ca="1">CostAbsolute!AY103/('Growth Paths '!$K$5*1000000*ZAR)</f>
        <v>89.413260294574059</v>
      </c>
      <c r="AZ103" s="4674">
        <f ca="1">CostAbsolute!AZ103/('Growth Paths '!$K$5*1000000*ZAR)</f>
        <v>96.613744631926423</v>
      </c>
      <c r="BA103" s="4674">
        <f ca="1">CostAbsolute!BA103/('Growth Paths '!$K$5*1000000*ZAR)</f>
        <v>103.37923973223002</v>
      </c>
      <c r="BB103" s="4674">
        <f ca="1">CostAbsolute!BB103/('Growth Paths '!$K$5*1000000*ZAR)</f>
        <v>103.52926606862488</v>
      </c>
      <c r="BC103" s="4674">
        <f ca="1">CostAbsolute!BC103/('Growth Paths '!$K$5*1000000*ZAR)</f>
        <v>101.2951962206605</v>
      </c>
      <c r="BD103" s="4674">
        <f ca="1">CostAbsolute!BD103/('Growth Paths '!$K$5*1000000*ZAR)</f>
        <v>106.60666132031399</v>
      </c>
      <c r="BE103" s="4674">
        <f ca="1">CostAbsolute!BE103/('Growth Paths '!$K$5*1000000*ZAR)</f>
        <v>111.19852447769026</v>
      </c>
      <c r="BF103" s="4674">
        <f ca="1">CostAbsolute!BF103/('Growth Paths '!$K$5*1000000*ZAR)</f>
        <v>115.00844249398176</v>
      </c>
      <c r="BG103" s="4674">
        <f ca="1">CostAbsolute!BG103/('Growth Paths '!$K$5*1000000*ZAR)</f>
        <v>118.09165804846869</v>
      </c>
      <c r="BH103" s="382"/>
      <c r="BI103" s="4674">
        <f>CostAbsolute!BI103/('Growth Paths '!$K$5*1000000*ZAR)</f>
        <v>0</v>
      </c>
      <c r="BJ103" s="4674">
        <f>CostAbsolute!BJ103/('Growth Paths '!$K$5*1000000*ZAR)</f>
        <v>0</v>
      </c>
      <c r="BK103" s="4674">
        <f>CostAbsolute!BK103/('Growth Paths '!$K$5*1000000*ZAR)</f>
        <v>0</v>
      </c>
      <c r="BL103" s="4674">
        <f>CostAbsolute!BL103/('Growth Paths '!$K$5*1000000*ZAR)</f>
        <v>0</v>
      </c>
      <c r="BM103" s="4674">
        <f>CostAbsolute!BM103/('Growth Paths '!$K$5*1000000*ZAR)</f>
        <v>0</v>
      </c>
      <c r="BN103" s="4674">
        <f>CostAbsolute!BN103/('Growth Paths '!$K$5*1000000*ZAR)</f>
        <v>0</v>
      </c>
      <c r="BO103" s="4674">
        <f>CostAbsolute!BO103/('Growth Paths '!$K$5*1000000*ZAR)</f>
        <v>0</v>
      </c>
      <c r="BP103" s="4674">
        <f>CostAbsolute!BP103/('Growth Paths '!$K$5*1000000*ZAR)</f>
        <v>0</v>
      </c>
      <c r="BQ103" s="4674">
        <f>CostAbsolute!BQ103/('Growth Paths '!$K$5*1000000*ZAR)</f>
        <v>0</v>
      </c>
      <c r="BR103" s="382"/>
      <c r="BS103" s="4674">
        <f ca="1">CostAbsolute!BS103/('Growth Paths '!$K$5*1000000*ZAR)</f>
        <v>92.11385733168953</v>
      </c>
      <c r="BT103" s="4674">
        <f ca="1">CostAbsolute!BT103/('Growth Paths '!$K$5*1000000*ZAR)</f>
        <v>99.628155654148969</v>
      </c>
      <c r="BU103" s="4674">
        <f ca="1">CostAbsolute!BU103/('Growth Paths '!$K$5*1000000*ZAR)</f>
        <v>106.7146357010478</v>
      </c>
      <c r="BV103" s="4674">
        <f ca="1">CostAbsolute!BV103/('Growth Paths '!$K$5*1000000*ZAR)</f>
        <v>106.99556862613579</v>
      </c>
      <c r="BW103" s="4674">
        <f ca="1">CostAbsolute!BW103/('Growth Paths '!$K$5*1000000*ZAR)</f>
        <v>104.82896042265095</v>
      </c>
      <c r="BX103" s="4674">
        <f ca="1">CostAbsolute!BX103/('Growth Paths '!$K$5*1000000*ZAR)</f>
        <v>110.31674625640022</v>
      </c>
      <c r="BY103" s="4674">
        <f ca="1">CostAbsolute!BY103/('Growth Paths '!$K$5*1000000*ZAR)</f>
        <v>115.06143994677396</v>
      </c>
      <c r="BZ103" s="4674">
        <f ca="1">CostAbsolute!BZ103/('Growth Paths '!$K$5*1000000*ZAR)</f>
        <v>118.9984711915824</v>
      </c>
      <c r="CA103" s="4674">
        <f ca="1">CostAbsolute!CA103/('Growth Paths '!$K$5*1000000*ZAR)</f>
        <v>122.18492398789761</v>
      </c>
      <c r="CC103" s="4671">
        <f t="shared" ca="1" si="18"/>
        <v>108.5380843464808</v>
      </c>
      <c r="CD103" s="4671">
        <f t="shared" ca="1" si="19"/>
        <v>2255.7234361276019</v>
      </c>
      <c r="CF103" s="4674">
        <f ca="1">CostAbsolute!CF103/('Growth Paths '!$K$5*1000000*ZAR)</f>
        <v>34.47268249258903</v>
      </c>
      <c r="CG103" s="4674">
        <f ca="1">CostAbsolute!CG103/('Growth Paths '!$K$5*1000000*ZAR)</f>
        <v>37.24878090949769</v>
      </c>
      <c r="CH103" s="4674">
        <f ca="1">CostAbsolute!CH103/('Growth Paths '!$K$5*1000000*ZAR)</f>
        <v>39.857172145088121</v>
      </c>
      <c r="CI103" s="4674">
        <f ca="1">CostAbsolute!CI103/('Growth Paths '!$K$5*1000000*ZAR)</f>
        <v>39.915013792322853</v>
      </c>
      <c r="CJ103" s="4674">
        <f ca="1">CostAbsolute!CJ103/('Growth Paths '!$K$5*1000000*ZAR)</f>
        <v>39.053683154323323</v>
      </c>
      <c r="CK103" s="4674">
        <f ca="1">CostAbsolute!CK103/('Growth Paths '!$K$5*1000000*ZAR)</f>
        <v>41.101482880533879</v>
      </c>
      <c r="CL103" s="4674">
        <f ca="1">CostAbsolute!CL103/('Growth Paths '!$K$5*1000000*ZAR)</f>
        <v>42.871844906839009</v>
      </c>
      <c r="CM103" s="4674">
        <f ca="1">CostAbsolute!CM103/('Growth Paths '!$K$5*1000000*ZAR)</f>
        <v>44.340733231296873</v>
      </c>
      <c r="CN103" s="4674">
        <f ca="1">CostAbsolute!CN103/('Growth Paths '!$K$5*1000000*ZAR)</f>
        <v>45.529446298194053</v>
      </c>
      <c r="CP103" s="4671">
        <f t="shared" ca="1" si="20"/>
        <v>40.487871090076091</v>
      </c>
      <c r="CQ103" s="4671">
        <f t="shared" ca="1" si="21"/>
        <v>841.63995505824755</v>
      </c>
      <c r="CR103" s="784" t="str">
        <f t="shared" ca="1" si="22"/>
        <v>ok</v>
      </c>
    </row>
    <row r="104" spans="1:96">
      <c r="A104" s="4688" t="s">
        <v>1202</v>
      </c>
      <c r="B104" s="4688" t="s">
        <v>3868</v>
      </c>
      <c r="C104" s="4688" t="s">
        <v>2098</v>
      </c>
      <c r="E104" s="4687">
        <f ca="1">CostAbsolute!E104/('Growth Paths '!$K$5*1000000*ZAR)</f>
        <v>116.48918741250553</v>
      </c>
      <c r="F104" s="4687">
        <f ca="1">CostAbsolute!F104/('Growth Paths '!$K$5*1000000*ZAR)</f>
        <v>131.27429147320782</v>
      </c>
      <c r="G104" s="4687">
        <f ca="1">CostAbsolute!G104/('Growth Paths '!$K$5*1000000*ZAR)</f>
        <v>147.16594245012337</v>
      </c>
      <c r="H104" s="4687">
        <f ca="1">CostAbsolute!H104/('Growth Paths '!$K$5*1000000*ZAR)</f>
        <v>155.35402553042843</v>
      </c>
      <c r="I104" s="4687">
        <f ca="1">CostAbsolute!I104/('Growth Paths '!$K$5*1000000*ZAR)</f>
        <v>161.40592407994399</v>
      </c>
      <c r="J104" s="4687">
        <f ca="1">CostAbsolute!J104/('Growth Paths '!$K$5*1000000*ZAR)</f>
        <v>170.40698575139839</v>
      </c>
      <c r="K104" s="4687">
        <f ca="1">CostAbsolute!K104/('Growth Paths '!$K$5*1000000*ZAR)</f>
        <v>178.20885587767111</v>
      </c>
      <c r="L104" s="4687">
        <f ca="1">CostAbsolute!L104/('Growth Paths '!$K$5*1000000*ZAR)</f>
        <v>184.70361084251815</v>
      </c>
      <c r="M104" s="4687">
        <f ca="1">CostAbsolute!M104/('Growth Paths '!$K$5*1000000*ZAR)</f>
        <v>189.97337387770293</v>
      </c>
      <c r="N104" s="382"/>
      <c r="O104" s="4687">
        <f ca="1">CostAbsolute!O104/('Growth Paths '!$K$5*1000000*ZAR)</f>
        <v>8.9696488884227215</v>
      </c>
      <c r="P104" s="4687">
        <f ca="1">CostAbsolute!P104/('Growth Paths '!$K$5*1000000*ZAR)</f>
        <v>10.108057042975423</v>
      </c>
      <c r="Q104" s="4687">
        <f ca="1">CostAbsolute!Q104/('Growth Paths '!$K$5*1000000*ZAR)</f>
        <v>11.331636658983477</v>
      </c>
      <c r="R104" s="4687">
        <f ca="1">CostAbsolute!R104/('Growth Paths '!$K$5*1000000*ZAR)</f>
        <v>11.962007446574932</v>
      </c>
      <c r="S104" s="4687">
        <f ca="1">CostAbsolute!S104/('Growth Paths '!$K$5*1000000*ZAR)</f>
        <v>12.427865334880014</v>
      </c>
      <c r="T104" s="4687">
        <f ca="1">CostAbsolute!T104/('Growth Paths '!$K$5*1000000*ZAR)</f>
        <v>13.120893011629343</v>
      </c>
      <c r="U104" s="4687">
        <f ca="1">CostAbsolute!U104/('Growth Paths '!$K$5*1000000*ZAR)</f>
        <v>13.721590191432725</v>
      </c>
      <c r="V104" s="4687">
        <f ca="1">CostAbsolute!V104/('Growth Paths '!$K$5*1000000*ZAR)</f>
        <v>14.221646960697214</v>
      </c>
      <c r="W104" s="4687">
        <f ca="1">CostAbsolute!W104/('Growth Paths '!$K$5*1000000*ZAR)</f>
        <v>14.62738644437624</v>
      </c>
      <c r="X104" s="382"/>
      <c r="Y104" s="4687">
        <f ca="1">CostAbsolute!Y104/('Growth Paths '!$K$5*1000000*ZAR)</f>
        <v>0</v>
      </c>
      <c r="Z104" s="4687">
        <f ca="1">CostAbsolute!Z104/('Growth Paths '!$K$5*1000000*ZAR)</f>
        <v>0</v>
      </c>
      <c r="AA104" s="4687">
        <f ca="1">CostAbsolute!AA104/('Growth Paths '!$K$5*1000000*ZAR)</f>
        <v>0</v>
      </c>
      <c r="AB104" s="4687">
        <f ca="1">CostAbsolute!AB104/('Growth Paths '!$K$5*1000000*ZAR)</f>
        <v>0</v>
      </c>
      <c r="AC104" s="4687">
        <f ca="1">CostAbsolute!AC104/('Growth Paths '!$K$5*1000000*ZAR)</f>
        <v>0</v>
      </c>
      <c r="AD104" s="4687">
        <f ca="1">CostAbsolute!AD104/('Growth Paths '!$K$5*1000000*ZAR)</f>
        <v>0</v>
      </c>
      <c r="AE104" s="4687">
        <f ca="1">CostAbsolute!AE104/('Growth Paths '!$K$5*1000000*ZAR)</f>
        <v>0</v>
      </c>
      <c r="AF104" s="4687">
        <f ca="1">CostAbsolute!AF104/('Growth Paths '!$K$5*1000000*ZAR)</f>
        <v>0</v>
      </c>
      <c r="AG104" s="4687">
        <f ca="1">CostAbsolute!AG104/('Growth Paths '!$K$5*1000000*ZAR)</f>
        <v>0</v>
      </c>
      <c r="AH104" s="382"/>
      <c r="AI104" s="4687">
        <f ca="1">CostAbsolute!AI104/('Growth Paths '!$K$5*1000000*ZAR)</f>
        <v>125.45883630092824</v>
      </c>
      <c r="AJ104" s="4687">
        <f ca="1">CostAbsolute!AJ104/('Growth Paths '!$K$5*1000000*ZAR)</f>
        <v>141.38234851618327</v>
      </c>
      <c r="AK104" s="4687">
        <f ca="1">CostAbsolute!AK104/('Growth Paths '!$K$5*1000000*ZAR)</f>
        <v>158.49757910910682</v>
      </c>
      <c r="AL104" s="4687">
        <f ca="1">CostAbsolute!AL104/('Growth Paths '!$K$5*1000000*ZAR)</f>
        <v>167.31603297700337</v>
      </c>
      <c r="AM104" s="4687">
        <f ca="1">CostAbsolute!AM104/('Growth Paths '!$K$5*1000000*ZAR)</f>
        <v>173.833789414824</v>
      </c>
      <c r="AN104" s="4687">
        <f ca="1">CostAbsolute!AN104/('Growth Paths '!$K$5*1000000*ZAR)</f>
        <v>183.52787876302773</v>
      </c>
      <c r="AO104" s="4687">
        <f ca="1">CostAbsolute!AO104/('Growth Paths '!$K$5*1000000*ZAR)</f>
        <v>191.93044606910382</v>
      </c>
      <c r="AP104" s="4687">
        <f ca="1">CostAbsolute!AP104/('Growth Paths '!$K$5*1000000*ZAR)</f>
        <v>198.92525780321535</v>
      </c>
      <c r="AQ104" s="4687">
        <f ca="1">CostAbsolute!AQ104/('Growth Paths '!$K$5*1000000*ZAR)</f>
        <v>204.60076032207917</v>
      </c>
      <c r="AS104" s="4684">
        <f t="shared" ca="1" si="16"/>
        <v>171.71921436394129</v>
      </c>
      <c r="AT104" s="4684">
        <f t="shared" ca="1" si="17"/>
        <v>3525.7107654813431</v>
      </c>
      <c r="AU104" s="4946"/>
      <c r="AV104" s="4682">
        <v>0</v>
      </c>
      <c r="AW104" s="4687">
        <v>5</v>
      </c>
      <c r="AX104" s="4694"/>
      <c r="AY104" s="4687">
        <f ca="1">CostAbsolute!AY104/('Growth Paths '!$K$5*1000000*ZAR)</f>
        <v>189.58078804991115</v>
      </c>
      <c r="AZ104" s="4687">
        <f ca="1">CostAbsolute!AZ104/('Growth Paths '!$K$5*1000000*ZAR)</f>
        <v>213.64286403729133</v>
      </c>
      <c r="BA104" s="4687">
        <f ca="1">CostAbsolute!BA104/('Growth Paths '!$K$5*1000000*ZAR)</f>
        <v>239.50579417302308</v>
      </c>
      <c r="BB104" s="4687">
        <f ca="1">CostAbsolute!BB104/('Growth Paths '!$K$5*1000000*ZAR)</f>
        <v>252.83152231537366</v>
      </c>
      <c r="BC104" s="4687">
        <f ca="1">CostAbsolute!BC104/('Growth Paths '!$K$5*1000000*ZAR)</f>
        <v>262.6807085076718</v>
      </c>
      <c r="BD104" s="4687">
        <f ca="1">CostAbsolute!BD104/('Growth Paths '!$K$5*1000000*ZAR)</f>
        <v>277.3295218684986</v>
      </c>
      <c r="BE104" s="4687">
        <f ca="1">CostAbsolute!BE104/('Growth Paths '!$K$5*1000000*ZAR)</f>
        <v>290.02670621372187</v>
      </c>
      <c r="BF104" s="4687">
        <f ca="1">CostAbsolute!BF104/('Growth Paths '!$K$5*1000000*ZAR)</f>
        <v>300.59662082791363</v>
      </c>
      <c r="BG104" s="4687">
        <f ca="1">CostAbsolute!BG104/('Growth Paths '!$K$5*1000000*ZAR)</f>
        <v>309.17291748889778</v>
      </c>
      <c r="BH104" s="382"/>
      <c r="BI104" s="4687">
        <f>CostAbsolute!BI104/('Growth Paths '!$K$5*1000000*ZAR)</f>
        <v>0</v>
      </c>
      <c r="BJ104" s="4687">
        <f>CostAbsolute!BJ104/('Growth Paths '!$K$5*1000000*ZAR)</f>
        <v>0</v>
      </c>
      <c r="BK104" s="4687">
        <f>CostAbsolute!BK104/('Growth Paths '!$K$5*1000000*ZAR)</f>
        <v>0</v>
      </c>
      <c r="BL104" s="4687">
        <f>CostAbsolute!BL104/('Growth Paths '!$K$5*1000000*ZAR)</f>
        <v>0</v>
      </c>
      <c r="BM104" s="4687">
        <f>CostAbsolute!BM104/('Growth Paths '!$K$5*1000000*ZAR)</f>
        <v>0</v>
      </c>
      <c r="BN104" s="4687">
        <f>CostAbsolute!BN104/('Growth Paths '!$K$5*1000000*ZAR)</f>
        <v>0</v>
      </c>
      <c r="BO104" s="4687">
        <f>CostAbsolute!BO104/('Growth Paths '!$K$5*1000000*ZAR)</f>
        <v>0</v>
      </c>
      <c r="BP104" s="4687">
        <f>CostAbsolute!BP104/('Growth Paths '!$K$5*1000000*ZAR)</f>
        <v>0</v>
      </c>
      <c r="BQ104" s="4687">
        <f>CostAbsolute!BQ104/('Growth Paths '!$K$5*1000000*ZAR)</f>
        <v>0</v>
      </c>
      <c r="BR104" s="382"/>
      <c r="BS104" s="4687">
        <f ca="1">CostAbsolute!BS104/('Growth Paths '!$K$5*1000000*ZAR)</f>
        <v>198.55043693833389</v>
      </c>
      <c r="BT104" s="4687">
        <f ca="1">CostAbsolute!BT104/('Growth Paths '!$K$5*1000000*ZAR)</f>
        <v>223.75092108026678</v>
      </c>
      <c r="BU104" s="4687">
        <f ca="1">CostAbsolute!BU104/('Growth Paths '!$K$5*1000000*ZAR)</f>
        <v>250.83743083200653</v>
      </c>
      <c r="BV104" s="4687">
        <f ca="1">CostAbsolute!BV104/('Growth Paths '!$K$5*1000000*ZAR)</f>
        <v>264.79352976194861</v>
      </c>
      <c r="BW104" s="4687">
        <f ca="1">CostAbsolute!BW104/('Growth Paths '!$K$5*1000000*ZAR)</f>
        <v>275.10857384255178</v>
      </c>
      <c r="BX104" s="4687">
        <f ca="1">CostAbsolute!BX104/('Growth Paths '!$K$5*1000000*ZAR)</f>
        <v>290.45041488012794</v>
      </c>
      <c r="BY104" s="4687">
        <f ca="1">CostAbsolute!BY104/('Growth Paths '!$K$5*1000000*ZAR)</f>
        <v>303.74829640515463</v>
      </c>
      <c r="BZ104" s="4687">
        <f ca="1">CostAbsolute!BZ104/('Growth Paths '!$K$5*1000000*ZAR)</f>
        <v>314.81826778861085</v>
      </c>
      <c r="CA104" s="4687">
        <f ca="1">CostAbsolute!CA104/('Growth Paths '!$K$5*1000000*ZAR)</f>
        <v>323.80030393327405</v>
      </c>
      <c r="CC104" s="4684">
        <f t="shared" ca="1" si="18"/>
        <v>271.76201949580832</v>
      </c>
      <c r="CD104" s="4684">
        <f t="shared" ca="1" si="19"/>
        <v>5579.7728310138718</v>
      </c>
      <c r="CF104" s="4687">
        <f ca="1">CostAbsolute!CF104/('Growth Paths '!$K$5*1000000*ZAR)</f>
        <v>73.09160063740562</v>
      </c>
      <c r="CG104" s="4687">
        <f ca="1">CostAbsolute!CG104/('Growth Paths '!$K$5*1000000*ZAR)</f>
        <v>82.368572564083507</v>
      </c>
      <c r="CH104" s="4687">
        <f ca="1">CostAbsolute!CH104/('Growth Paths '!$K$5*1000000*ZAR)</f>
        <v>92.339851722899724</v>
      </c>
      <c r="CI104" s="4687">
        <f ca="1">CostAbsolute!CI104/('Growth Paths '!$K$5*1000000*ZAR)</f>
        <v>97.477496784945217</v>
      </c>
      <c r="CJ104" s="4687">
        <f ca="1">CostAbsolute!CJ104/('Growth Paths '!$K$5*1000000*ZAR)</f>
        <v>101.27478442772779</v>
      </c>
      <c r="CK104" s="4687">
        <f ca="1">CostAbsolute!CK104/('Growth Paths '!$K$5*1000000*ZAR)</f>
        <v>106.92253611710021</v>
      </c>
      <c r="CL104" s="4687">
        <f ca="1">CostAbsolute!CL104/('Growth Paths '!$K$5*1000000*ZAR)</f>
        <v>111.81785033605075</v>
      </c>
      <c r="CM104" s="4687">
        <f ca="1">CostAbsolute!CM104/('Growth Paths '!$K$5*1000000*ZAR)</f>
        <v>115.89300998539551</v>
      </c>
      <c r="CN104" s="4687">
        <f ca="1">CostAbsolute!CN104/('Growth Paths '!$K$5*1000000*ZAR)</f>
        <v>119.19954361119487</v>
      </c>
      <c r="CP104" s="4684">
        <f t="shared" ca="1" si="20"/>
        <v>100.04280513186701</v>
      </c>
      <c r="CQ104" s="4684">
        <f t="shared" ca="1" si="21"/>
        <v>2054.0620655325279</v>
      </c>
      <c r="CR104" s="784" t="str">
        <f t="shared" ca="1" si="22"/>
        <v>ok</v>
      </c>
    </row>
    <row r="105" spans="1:96">
      <c r="A105" s="4678" t="s">
        <v>1204</v>
      </c>
      <c r="B105" s="4678" t="s">
        <v>3869</v>
      </c>
      <c r="C105" s="4678" t="s">
        <v>2098</v>
      </c>
      <c r="E105" s="4674">
        <f ca="1">CostAbsolute!E105/('Growth Paths '!$K$5*1000000*ZAR)</f>
        <v>0</v>
      </c>
      <c r="F105" s="4674">
        <f ca="1">CostAbsolute!F105/('Growth Paths '!$K$5*1000000*ZAR)</f>
        <v>0</v>
      </c>
      <c r="G105" s="4674">
        <f ca="1">CostAbsolute!G105/('Growth Paths '!$K$5*1000000*ZAR)</f>
        <v>0</v>
      </c>
      <c r="H105" s="4674">
        <f ca="1">CostAbsolute!H105/('Growth Paths '!$K$5*1000000*ZAR)</f>
        <v>0</v>
      </c>
      <c r="I105" s="4674">
        <f ca="1">CostAbsolute!I105/('Growth Paths '!$K$5*1000000*ZAR)</f>
        <v>0</v>
      </c>
      <c r="J105" s="4674">
        <f ca="1">CostAbsolute!J105/('Growth Paths '!$K$5*1000000*ZAR)</f>
        <v>0</v>
      </c>
      <c r="K105" s="4674">
        <f ca="1">CostAbsolute!K105/('Growth Paths '!$K$5*1000000*ZAR)</f>
        <v>0</v>
      </c>
      <c r="L105" s="4674">
        <f ca="1">CostAbsolute!L105/('Growth Paths '!$K$5*1000000*ZAR)</f>
        <v>0</v>
      </c>
      <c r="M105" s="4674">
        <f ca="1">CostAbsolute!M105/('Growth Paths '!$K$5*1000000*ZAR)</f>
        <v>0</v>
      </c>
      <c r="N105" s="382"/>
      <c r="O105" s="4674">
        <f ca="1">CostAbsolute!O105/('Growth Paths '!$K$5*1000000*ZAR)</f>
        <v>0</v>
      </c>
      <c r="P105" s="4674">
        <f ca="1">CostAbsolute!P105/('Growth Paths '!$K$5*1000000*ZAR)</f>
        <v>0</v>
      </c>
      <c r="Q105" s="4674">
        <f ca="1">CostAbsolute!Q105/('Growth Paths '!$K$5*1000000*ZAR)</f>
        <v>0</v>
      </c>
      <c r="R105" s="4674">
        <f ca="1">CostAbsolute!R105/('Growth Paths '!$K$5*1000000*ZAR)</f>
        <v>0</v>
      </c>
      <c r="S105" s="4674">
        <f ca="1">CostAbsolute!S105/('Growth Paths '!$K$5*1000000*ZAR)</f>
        <v>0</v>
      </c>
      <c r="T105" s="4674">
        <f ca="1">CostAbsolute!T105/('Growth Paths '!$K$5*1000000*ZAR)</f>
        <v>0</v>
      </c>
      <c r="U105" s="4674">
        <f ca="1">CostAbsolute!U105/('Growth Paths '!$K$5*1000000*ZAR)</f>
        <v>0</v>
      </c>
      <c r="V105" s="4674">
        <f ca="1">CostAbsolute!V105/('Growth Paths '!$K$5*1000000*ZAR)</f>
        <v>0</v>
      </c>
      <c r="W105" s="4674">
        <f ca="1">CostAbsolute!W105/('Growth Paths '!$K$5*1000000*ZAR)</f>
        <v>0</v>
      </c>
      <c r="X105" s="382"/>
      <c r="Y105" s="4674">
        <f ca="1">CostAbsolute!Y105/('Growth Paths '!$K$5*1000000*ZAR)</f>
        <v>0</v>
      </c>
      <c r="Z105" s="4674">
        <f ca="1">CostAbsolute!Z105/('Growth Paths '!$K$5*1000000*ZAR)</f>
        <v>0</v>
      </c>
      <c r="AA105" s="4674">
        <f ca="1">CostAbsolute!AA105/('Growth Paths '!$K$5*1000000*ZAR)</f>
        <v>0</v>
      </c>
      <c r="AB105" s="4674">
        <f ca="1">CostAbsolute!AB105/('Growth Paths '!$K$5*1000000*ZAR)</f>
        <v>0</v>
      </c>
      <c r="AC105" s="4674">
        <f ca="1">CostAbsolute!AC105/('Growth Paths '!$K$5*1000000*ZAR)</f>
        <v>0</v>
      </c>
      <c r="AD105" s="4674">
        <f ca="1">CostAbsolute!AD105/('Growth Paths '!$K$5*1000000*ZAR)</f>
        <v>0</v>
      </c>
      <c r="AE105" s="4674">
        <f ca="1">CostAbsolute!AE105/('Growth Paths '!$K$5*1000000*ZAR)</f>
        <v>0</v>
      </c>
      <c r="AF105" s="4674">
        <f ca="1">CostAbsolute!AF105/('Growth Paths '!$K$5*1000000*ZAR)</f>
        <v>0</v>
      </c>
      <c r="AG105" s="4674">
        <f ca="1">CostAbsolute!AG105/('Growth Paths '!$K$5*1000000*ZAR)</f>
        <v>0</v>
      </c>
      <c r="AH105" s="382"/>
      <c r="AI105" s="4674">
        <f ca="1">CostAbsolute!AI105/('Growth Paths '!$K$5*1000000*ZAR)</f>
        <v>0</v>
      </c>
      <c r="AJ105" s="4674">
        <f ca="1">CostAbsolute!AJ105/('Growth Paths '!$K$5*1000000*ZAR)</f>
        <v>0</v>
      </c>
      <c r="AK105" s="4674">
        <f ca="1">CostAbsolute!AK105/('Growth Paths '!$K$5*1000000*ZAR)</f>
        <v>0</v>
      </c>
      <c r="AL105" s="4674">
        <f ca="1">CostAbsolute!AL105/('Growth Paths '!$K$5*1000000*ZAR)</f>
        <v>0</v>
      </c>
      <c r="AM105" s="4674">
        <f ca="1">CostAbsolute!AM105/('Growth Paths '!$K$5*1000000*ZAR)</f>
        <v>0</v>
      </c>
      <c r="AN105" s="4674">
        <f ca="1">CostAbsolute!AN105/('Growth Paths '!$K$5*1000000*ZAR)</f>
        <v>0</v>
      </c>
      <c r="AO105" s="4674">
        <f ca="1">CostAbsolute!AO105/('Growth Paths '!$K$5*1000000*ZAR)</f>
        <v>0</v>
      </c>
      <c r="AP105" s="4674">
        <f ca="1">CostAbsolute!AP105/('Growth Paths '!$K$5*1000000*ZAR)</f>
        <v>0</v>
      </c>
      <c r="AQ105" s="4674">
        <f ca="1">CostAbsolute!AQ105/('Growth Paths '!$K$5*1000000*ZAR)</f>
        <v>0</v>
      </c>
      <c r="AS105" s="4671">
        <f t="shared" ca="1" si="16"/>
        <v>0</v>
      </c>
      <c r="AT105" s="4671">
        <f t="shared" ca="1" si="17"/>
        <v>0</v>
      </c>
      <c r="AU105" s="4946"/>
      <c r="AV105" s="4676">
        <v>0</v>
      </c>
      <c r="AW105" s="4674">
        <v>5</v>
      </c>
      <c r="AX105" s="4694"/>
      <c r="AY105" s="4674">
        <f ca="1">CostAbsolute!AY105/('Growth Paths '!$K$5*1000000*ZAR)</f>
        <v>0</v>
      </c>
      <c r="AZ105" s="4674">
        <f ca="1">CostAbsolute!AZ105/('Growth Paths '!$K$5*1000000*ZAR)</f>
        <v>0</v>
      </c>
      <c r="BA105" s="4674">
        <f ca="1">CostAbsolute!BA105/('Growth Paths '!$K$5*1000000*ZAR)</f>
        <v>0</v>
      </c>
      <c r="BB105" s="4674">
        <f ca="1">CostAbsolute!BB105/('Growth Paths '!$K$5*1000000*ZAR)</f>
        <v>0</v>
      </c>
      <c r="BC105" s="4674">
        <f ca="1">CostAbsolute!BC105/('Growth Paths '!$K$5*1000000*ZAR)</f>
        <v>0</v>
      </c>
      <c r="BD105" s="4674">
        <f ca="1">CostAbsolute!BD105/('Growth Paths '!$K$5*1000000*ZAR)</f>
        <v>0</v>
      </c>
      <c r="BE105" s="4674">
        <f ca="1">CostAbsolute!BE105/('Growth Paths '!$K$5*1000000*ZAR)</f>
        <v>0</v>
      </c>
      <c r="BF105" s="4674">
        <f ca="1">CostAbsolute!BF105/('Growth Paths '!$K$5*1000000*ZAR)</f>
        <v>0</v>
      </c>
      <c r="BG105" s="4674">
        <f ca="1">CostAbsolute!BG105/('Growth Paths '!$K$5*1000000*ZAR)</f>
        <v>0</v>
      </c>
      <c r="BH105" s="382"/>
      <c r="BI105" s="4674">
        <f>CostAbsolute!BI105/('Growth Paths '!$K$5*1000000*ZAR)</f>
        <v>0</v>
      </c>
      <c r="BJ105" s="4674">
        <f>CostAbsolute!BJ105/('Growth Paths '!$K$5*1000000*ZAR)</f>
        <v>0</v>
      </c>
      <c r="BK105" s="4674">
        <f>CostAbsolute!BK105/('Growth Paths '!$K$5*1000000*ZAR)</f>
        <v>0</v>
      </c>
      <c r="BL105" s="4674">
        <f>CostAbsolute!BL105/('Growth Paths '!$K$5*1000000*ZAR)</f>
        <v>0</v>
      </c>
      <c r="BM105" s="4674">
        <f>CostAbsolute!BM105/('Growth Paths '!$K$5*1000000*ZAR)</f>
        <v>0</v>
      </c>
      <c r="BN105" s="4674">
        <f>CostAbsolute!BN105/('Growth Paths '!$K$5*1000000*ZAR)</f>
        <v>0</v>
      </c>
      <c r="BO105" s="4674">
        <f>CostAbsolute!BO105/('Growth Paths '!$K$5*1000000*ZAR)</f>
        <v>0</v>
      </c>
      <c r="BP105" s="4674">
        <f>CostAbsolute!BP105/('Growth Paths '!$K$5*1000000*ZAR)</f>
        <v>0</v>
      </c>
      <c r="BQ105" s="4674">
        <f>CostAbsolute!BQ105/('Growth Paths '!$K$5*1000000*ZAR)</f>
        <v>0</v>
      </c>
      <c r="BR105" s="382"/>
      <c r="BS105" s="4674">
        <f ca="1">CostAbsolute!BS105/('Growth Paths '!$K$5*1000000*ZAR)</f>
        <v>0</v>
      </c>
      <c r="BT105" s="4674">
        <f ca="1">CostAbsolute!BT105/('Growth Paths '!$K$5*1000000*ZAR)</f>
        <v>0</v>
      </c>
      <c r="BU105" s="4674">
        <f ca="1">CostAbsolute!BU105/('Growth Paths '!$K$5*1000000*ZAR)</f>
        <v>0</v>
      </c>
      <c r="BV105" s="4674">
        <f ca="1">CostAbsolute!BV105/('Growth Paths '!$K$5*1000000*ZAR)</f>
        <v>0</v>
      </c>
      <c r="BW105" s="4674">
        <f ca="1">CostAbsolute!BW105/('Growth Paths '!$K$5*1000000*ZAR)</f>
        <v>0</v>
      </c>
      <c r="BX105" s="4674">
        <f ca="1">CostAbsolute!BX105/('Growth Paths '!$K$5*1000000*ZAR)</f>
        <v>0</v>
      </c>
      <c r="BY105" s="4674">
        <f ca="1">CostAbsolute!BY105/('Growth Paths '!$K$5*1000000*ZAR)</f>
        <v>0</v>
      </c>
      <c r="BZ105" s="4674">
        <f ca="1">CostAbsolute!BZ105/('Growth Paths '!$K$5*1000000*ZAR)</f>
        <v>0</v>
      </c>
      <c r="CA105" s="4674">
        <f ca="1">CostAbsolute!CA105/('Growth Paths '!$K$5*1000000*ZAR)</f>
        <v>0</v>
      </c>
      <c r="CC105" s="4671">
        <f t="shared" ca="1" si="18"/>
        <v>0</v>
      </c>
      <c r="CD105" s="4671">
        <f t="shared" ca="1" si="19"/>
        <v>0</v>
      </c>
      <c r="CF105" s="4674">
        <f ca="1">CostAbsolute!CF105/('Growth Paths '!$K$5*1000000*ZAR)</f>
        <v>0</v>
      </c>
      <c r="CG105" s="4674">
        <f ca="1">CostAbsolute!CG105/('Growth Paths '!$K$5*1000000*ZAR)</f>
        <v>0</v>
      </c>
      <c r="CH105" s="4674">
        <f ca="1">CostAbsolute!CH105/('Growth Paths '!$K$5*1000000*ZAR)</f>
        <v>0</v>
      </c>
      <c r="CI105" s="4674">
        <f ca="1">CostAbsolute!CI105/('Growth Paths '!$K$5*1000000*ZAR)</f>
        <v>0</v>
      </c>
      <c r="CJ105" s="4674">
        <f ca="1">CostAbsolute!CJ105/('Growth Paths '!$K$5*1000000*ZAR)</f>
        <v>0</v>
      </c>
      <c r="CK105" s="4674">
        <f ca="1">CostAbsolute!CK105/('Growth Paths '!$K$5*1000000*ZAR)</f>
        <v>0</v>
      </c>
      <c r="CL105" s="4674">
        <f ca="1">CostAbsolute!CL105/('Growth Paths '!$K$5*1000000*ZAR)</f>
        <v>0</v>
      </c>
      <c r="CM105" s="4674">
        <f ca="1">CostAbsolute!CM105/('Growth Paths '!$K$5*1000000*ZAR)</f>
        <v>0</v>
      </c>
      <c r="CN105" s="4674">
        <f ca="1">CostAbsolute!CN105/('Growth Paths '!$K$5*1000000*ZAR)</f>
        <v>0</v>
      </c>
      <c r="CP105" s="4671">
        <f t="shared" ca="1" si="20"/>
        <v>0</v>
      </c>
      <c r="CQ105" s="4671">
        <f t="shared" ca="1" si="21"/>
        <v>0</v>
      </c>
      <c r="CR105" s="784" t="str">
        <f t="shared" ca="1" si="22"/>
        <v>ok</v>
      </c>
    </row>
    <row r="106" spans="1:96">
      <c r="A106" s="4688" t="s">
        <v>2141</v>
      </c>
      <c r="B106" s="4688" t="s">
        <v>3870</v>
      </c>
      <c r="C106" s="4688" t="s">
        <v>763</v>
      </c>
      <c r="E106" s="4687">
        <f ca="1">CostAbsolute!E106/('Growth Paths '!$K$5*1000000*ZAR)</f>
        <v>0</v>
      </c>
      <c r="F106" s="4687">
        <f ca="1">CostAbsolute!F106/('Growth Paths '!$K$5*1000000*ZAR)</f>
        <v>0</v>
      </c>
      <c r="G106" s="4687">
        <f ca="1">CostAbsolute!G106/('Growth Paths '!$K$5*1000000*ZAR)</f>
        <v>0</v>
      </c>
      <c r="H106" s="4687">
        <f ca="1">CostAbsolute!H106/('Growth Paths '!$K$5*1000000*ZAR)</f>
        <v>0</v>
      </c>
      <c r="I106" s="4687">
        <f ca="1">CostAbsolute!I106/('Growth Paths '!$K$5*1000000*ZAR)</f>
        <v>0</v>
      </c>
      <c r="J106" s="4687">
        <f ca="1">CostAbsolute!J106/('Growth Paths '!$K$5*1000000*ZAR)</f>
        <v>0</v>
      </c>
      <c r="K106" s="4687">
        <f ca="1">CostAbsolute!K106/('Growth Paths '!$K$5*1000000*ZAR)</f>
        <v>0</v>
      </c>
      <c r="L106" s="4687">
        <f ca="1">CostAbsolute!L106/('Growth Paths '!$K$5*1000000*ZAR)</f>
        <v>0</v>
      </c>
      <c r="M106" s="4687">
        <f ca="1">CostAbsolute!M106/('Growth Paths '!$K$5*1000000*ZAR)</f>
        <v>0</v>
      </c>
      <c r="N106" s="382"/>
      <c r="O106" s="4687">
        <f ca="1">CostAbsolute!O106/('Growth Paths '!$K$5*1000000*ZAR)</f>
        <v>0</v>
      </c>
      <c r="P106" s="4687">
        <f ca="1">CostAbsolute!P106/('Growth Paths '!$K$5*1000000*ZAR)</f>
        <v>0</v>
      </c>
      <c r="Q106" s="4687">
        <f ca="1">CostAbsolute!Q106/('Growth Paths '!$K$5*1000000*ZAR)</f>
        <v>0</v>
      </c>
      <c r="R106" s="4687">
        <f ca="1">CostAbsolute!R106/('Growth Paths '!$K$5*1000000*ZAR)</f>
        <v>0</v>
      </c>
      <c r="S106" s="4687">
        <f ca="1">CostAbsolute!S106/('Growth Paths '!$K$5*1000000*ZAR)</f>
        <v>0</v>
      </c>
      <c r="T106" s="4687">
        <f ca="1">CostAbsolute!T106/('Growth Paths '!$K$5*1000000*ZAR)</f>
        <v>0</v>
      </c>
      <c r="U106" s="4687">
        <f ca="1">CostAbsolute!U106/('Growth Paths '!$K$5*1000000*ZAR)</f>
        <v>0</v>
      </c>
      <c r="V106" s="4687">
        <f ca="1">CostAbsolute!V106/('Growth Paths '!$K$5*1000000*ZAR)</f>
        <v>0</v>
      </c>
      <c r="W106" s="4687">
        <f ca="1">CostAbsolute!W106/('Growth Paths '!$K$5*1000000*ZAR)</f>
        <v>0</v>
      </c>
      <c r="X106" s="382"/>
      <c r="Y106" s="4687">
        <f ca="1">CostAbsolute!Y106/('Growth Paths '!$K$5*1000000*ZAR)</f>
        <v>0</v>
      </c>
      <c r="Z106" s="4687">
        <f ca="1">CostAbsolute!Z106/('Growth Paths '!$K$5*1000000*ZAR)</f>
        <v>3.8569701309356497E-2</v>
      </c>
      <c r="AA106" s="4687">
        <f ca="1">CostAbsolute!AA106/('Growth Paths '!$K$5*1000000*ZAR)</f>
        <v>8.2285535176564187E-2</v>
      </c>
      <c r="AB106" s="4687">
        <f ca="1">CostAbsolute!AB106/('Growth Paths '!$K$5*1000000*ZAR)</f>
        <v>0.19749369850207865</v>
      </c>
      <c r="AC106" s="4687">
        <f ca="1">CostAbsolute!AC106/('Growth Paths '!$K$5*1000000*ZAR)</f>
        <v>0.28089189395753861</v>
      </c>
      <c r="AD106" s="4687">
        <f ca="1">CostAbsolute!AD106/('Growth Paths '!$K$5*1000000*ZAR)</f>
        <v>0.37453848222192138</v>
      </c>
      <c r="AE106" s="4687">
        <f ca="1">CostAbsolute!AE106/('Growth Paths '!$K$5*1000000*ZAR)</f>
        <v>0.47942968300414479</v>
      </c>
      <c r="AF106" s="4687">
        <f ca="1">CostAbsolute!AF106/('Growth Paths '!$K$5*1000000*ZAR)</f>
        <v>0.59664902532292341</v>
      </c>
      <c r="AG106" s="4687">
        <f ca="1">CostAbsolute!AG106/('Growth Paths '!$K$5*1000000*ZAR)</f>
        <v>0.72737456300204695</v>
      </c>
      <c r="AH106" s="382"/>
      <c r="AI106" s="4687">
        <f ca="1">CostAbsolute!AI106/('Growth Paths '!$K$5*1000000*ZAR)</f>
        <v>0</v>
      </c>
      <c r="AJ106" s="4687">
        <f ca="1">CostAbsolute!AJ106/('Growth Paths '!$K$5*1000000*ZAR)</f>
        <v>3.8569701309356497E-2</v>
      </c>
      <c r="AK106" s="4687">
        <f ca="1">CostAbsolute!AK106/('Growth Paths '!$K$5*1000000*ZAR)</f>
        <v>8.2285535176564187E-2</v>
      </c>
      <c r="AL106" s="4687">
        <f ca="1">CostAbsolute!AL106/('Growth Paths '!$K$5*1000000*ZAR)</f>
        <v>0.19749369850207865</v>
      </c>
      <c r="AM106" s="4687">
        <f ca="1">CostAbsolute!AM106/('Growth Paths '!$K$5*1000000*ZAR)</f>
        <v>0.28089189395753861</v>
      </c>
      <c r="AN106" s="4687">
        <f ca="1">CostAbsolute!AN106/('Growth Paths '!$K$5*1000000*ZAR)</f>
        <v>0.37453848222192138</v>
      </c>
      <c r="AO106" s="4687">
        <f ca="1">CostAbsolute!AO106/('Growth Paths '!$K$5*1000000*ZAR)</f>
        <v>0.47942968300414479</v>
      </c>
      <c r="AP106" s="4687">
        <f ca="1">CostAbsolute!AP106/('Growth Paths '!$K$5*1000000*ZAR)</f>
        <v>0.59664902532292341</v>
      </c>
      <c r="AQ106" s="4687">
        <f ca="1">CostAbsolute!AQ106/('Growth Paths '!$K$5*1000000*ZAR)</f>
        <v>0.72737456300204695</v>
      </c>
      <c r="AS106" s="4684">
        <f t="shared" ca="1" si="16"/>
        <v>0.30858139805517498</v>
      </c>
      <c r="AT106" s="4684">
        <f t="shared" ca="1" si="17"/>
        <v>5.2767516721416463</v>
      </c>
      <c r="AU106" s="4946"/>
      <c r="AV106" s="4682">
        <v>0</v>
      </c>
      <c r="AW106" s="4687">
        <v>5</v>
      </c>
      <c r="AX106" s="4694"/>
      <c r="AY106" s="4687">
        <f ca="1">CostAbsolute!AY106/('Growth Paths '!$K$5*1000000*ZAR)</f>
        <v>0</v>
      </c>
      <c r="AZ106" s="4687">
        <f ca="1">CostAbsolute!AZ106/('Growth Paths '!$K$5*1000000*ZAR)</f>
        <v>0</v>
      </c>
      <c r="BA106" s="4687">
        <f ca="1">CostAbsolute!BA106/('Growth Paths '!$K$5*1000000*ZAR)</f>
        <v>0</v>
      </c>
      <c r="BB106" s="4687">
        <f ca="1">CostAbsolute!BB106/('Growth Paths '!$K$5*1000000*ZAR)</f>
        <v>0</v>
      </c>
      <c r="BC106" s="4687">
        <f ca="1">CostAbsolute!BC106/('Growth Paths '!$K$5*1000000*ZAR)</f>
        <v>0</v>
      </c>
      <c r="BD106" s="4687">
        <f ca="1">CostAbsolute!BD106/('Growth Paths '!$K$5*1000000*ZAR)</f>
        <v>0</v>
      </c>
      <c r="BE106" s="4687">
        <f ca="1">CostAbsolute!BE106/('Growth Paths '!$K$5*1000000*ZAR)</f>
        <v>0</v>
      </c>
      <c r="BF106" s="4687">
        <f ca="1">CostAbsolute!BF106/('Growth Paths '!$K$5*1000000*ZAR)</f>
        <v>0</v>
      </c>
      <c r="BG106" s="4687">
        <f ca="1">CostAbsolute!BG106/('Growth Paths '!$K$5*1000000*ZAR)</f>
        <v>0</v>
      </c>
      <c r="BH106" s="382"/>
      <c r="BI106" s="4687">
        <f>CostAbsolute!BI106/('Growth Paths '!$K$5*1000000*ZAR)</f>
        <v>0</v>
      </c>
      <c r="BJ106" s="4687">
        <f>CostAbsolute!BJ106/('Growth Paths '!$K$5*1000000*ZAR)</f>
        <v>0</v>
      </c>
      <c r="BK106" s="4687">
        <f>CostAbsolute!BK106/('Growth Paths '!$K$5*1000000*ZAR)</f>
        <v>0</v>
      </c>
      <c r="BL106" s="4687">
        <f>CostAbsolute!BL106/('Growth Paths '!$K$5*1000000*ZAR)</f>
        <v>0</v>
      </c>
      <c r="BM106" s="4687">
        <f>CostAbsolute!BM106/('Growth Paths '!$K$5*1000000*ZAR)</f>
        <v>0</v>
      </c>
      <c r="BN106" s="4687">
        <f>CostAbsolute!BN106/('Growth Paths '!$K$5*1000000*ZAR)</f>
        <v>0</v>
      </c>
      <c r="BO106" s="4687">
        <f>CostAbsolute!BO106/('Growth Paths '!$K$5*1000000*ZAR)</f>
        <v>0</v>
      </c>
      <c r="BP106" s="4687">
        <f>CostAbsolute!BP106/('Growth Paths '!$K$5*1000000*ZAR)</f>
        <v>0</v>
      </c>
      <c r="BQ106" s="4687">
        <f>CostAbsolute!BQ106/('Growth Paths '!$K$5*1000000*ZAR)</f>
        <v>0</v>
      </c>
      <c r="BR106" s="382"/>
      <c r="BS106" s="4687">
        <f ca="1">CostAbsolute!BS106/('Growth Paths '!$K$5*1000000*ZAR)</f>
        <v>0</v>
      </c>
      <c r="BT106" s="4687">
        <f ca="1">CostAbsolute!BT106/('Growth Paths '!$K$5*1000000*ZAR)</f>
        <v>3.8569701309356497E-2</v>
      </c>
      <c r="BU106" s="4687">
        <f ca="1">CostAbsolute!BU106/('Growth Paths '!$K$5*1000000*ZAR)</f>
        <v>8.2285535176564187E-2</v>
      </c>
      <c r="BV106" s="4687">
        <f ca="1">CostAbsolute!BV106/('Growth Paths '!$K$5*1000000*ZAR)</f>
        <v>0.19749369850207865</v>
      </c>
      <c r="BW106" s="4687">
        <f ca="1">CostAbsolute!BW106/('Growth Paths '!$K$5*1000000*ZAR)</f>
        <v>0.28089189395753861</v>
      </c>
      <c r="BX106" s="4687">
        <f ca="1">CostAbsolute!BX106/('Growth Paths '!$K$5*1000000*ZAR)</f>
        <v>0.37453848222192138</v>
      </c>
      <c r="BY106" s="4687">
        <f ca="1">CostAbsolute!BY106/('Growth Paths '!$K$5*1000000*ZAR)</f>
        <v>0.47942968300414479</v>
      </c>
      <c r="BZ106" s="4687">
        <f ca="1">CostAbsolute!BZ106/('Growth Paths '!$K$5*1000000*ZAR)</f>
        <v>0.59664902532292341</v>
      </c>
      <c r="CA106" s="4687">
        <f ca="1">CostAbsolute!CA106/('Growth Paths '!$K$5*1000000*ZAR)</f>
        <v>0.72737456300204695</v>
      </c>
      <c r="CC106" s="4684">
        <f t="shared" ca="1" si="18"/>
        <v>0.30858139805517498</v>
      </c>
      <c r="CD106" s="4684">
        <f t="shared" ca="1" si="19"/>
        <v>5.2767516721416463</v>
      </c>
      <c r="CF106" s="4687">
        <f ca="1">CostAbsolute!CF106/('Growth Paths '!$K$5*1000000*ZAR)</f>
        <v>0</v>
      </c>
      <c r="CG106" s="4687">
        <f ca="1">CostAbsolute!CG106/('Growth Paths '!$K$5*1000000*ZAR)</f>
        <v>0</v>
      </c>
      <c r="CH106" s="4687">
        <f ca="1">CostAbsolute!CH106/('Growth Paths '!$K$5*1000000*ZAR)</f>
        <v>0</v>
      </c>
      <c r="CI106" s="4687">
        <f ca="1">CostAbsolute!CI106/('Growth Paths '!$K$5*1000000*ZAR)</f>
        <v>0</v>
      </c>
      <c r="CJ106" s="4687">
        <f ca="1">CostAbsolute!CJ106/('Growth Paths '!$K$5*1000000*ZAR)</f>
        <v>0</v>
      </c>
      <c r="CK106" s="4687">
        <f ca="1">CostAbsolute!CK106/('Growth Paths '!$K$5*1000000*ZAR)</f>
        <v>0</v>
      </c>
      <c r="CL106" s="4687">
        <f ca="1">CostAbsolute!CL106/('Growth Paths '!$K$5*1000000*ZAR)</f>
        <v>0</v>
      </c>
      <c r="CM106" s="4687">
        <f ca="1">CostAbsolute!CM106/('Growth Paths '!$K$5*1000000*ZAR)</f>
        <v>0</v>
      </c>
      <c r="CN106" s="4687">
        <f ca="1">CostAbsolute!CN106/('Growth Paths '!$K$5*1000000*ZAR)</f>
        <v>0</v>
      </c>
      <c r="CP106" s="4684">
        <f t="shared" ca="1" si="20"/>
        <v>0</v>
      </c>
      <c r="CQ106" s="4684">
        <f t="shared" ca="1" si="21"/>
        <v>0</v>
      </c>
      <c r="CR106" s="784" t="str">
        <f t="shared" ca="1" si="22"/>
        <v>ok</v>
      </c>
    </row>
    <row r="107" spans="1:96">
      <c r="A107" s="4678" t="s">
        <v>3871</v>
      </c>
      <c r="B107" s="4678" t="s">
        <v>3874</v>
      </c>
      <c r="C107" s="4678" t="s">
        <v>3835</v>
      </c>
      <c r="E107" s="4674">
        <f ca="1">CostAbsolute!E107/('Growth Paths '!$K$5*1000000*ZAR)</f>
        <v>0</v>
      </c>
      <c r="F107" s="4674">
        <f ca="1">CostAbsolute!F107/('Growth Paths '!$K$5*1000000*ZAR)</f>
        <v>0</v>
      </c>
      <c r="G107" s="4674">
        <f ca="1">CostAbsolute!G107/('Growth Paths '!$K$5*1000000*ZAR)</f>
        <v>0</v>
      </c>
      <c r="H107" s="4674">
        <f ca="1">CostAbsolute!H107/('Growth Paths '!$K$5*1000000*ZAR)</f>
        <v>0</v>
      </c>
      <c r="I107" s="4674">
        <f ca="1">CostAbsolute!I107/('Growth Paths '!$K$5*1000000*ZAR)</f>
        <v>0</v>
      </c>
      <c r="J107" s="4674">
        <f ca="1">CostAbsolute!J107/('Growth Paths '!$K$5*1000000*ZAR)</f>
        <v>0</v>
      </c>
      <c r="K107" s="4674">
        <f ca="1">CostAbsolute!K107/('Growth Paths '!$K$5*1000000*ZAR)</f>
        <v>0</v>
      </c>
      <c r="L107" s="4674">
        <f ca="1">CostAbsolute!L107/('Growth Paths '!$K$5*1000000*ZAR)</f>
        <v>0</v>
      </c>
      <c r="M107" s="4674">
        <f ca="1">CostAbsolute!M107/('Growth Paths '!$K$5*1000000*ZAR)</f>
        <v>0</v>
      </c>
      <c r="N107" s="382"/>
      <c r="O107" s="4674">
        <f ca="1">CostAbsolute!O107/('Growth Paths '!$K$5*1000000*ZAR)</f>
        <v>0</v>
      </c>
      <c r="P107" s="4674">
        <f ca="1">CostAbsolute!P107/('Growth Paths '!$K$5*1000000*ZAR)</f>
        <v>0</v>
      </c>
      <c r="Q107" s="4674">
        <f ca="1">CostAbsolute!Q107/('Growth Paths '!$K$5*1000000*ZAR)</f>
        <v>0</v>
      </c>
      <c r="R107" s="4674">
        <f ca="1">CostAbsolute!R107/('Growth Paths '!$K$5*1000000*ZAR)</f>
        <v>0</v>
      </c>
      <c r="S107" s="4674">
        <f ca="1">CostAbsolute!S107/('Growth Paths '!$K$5*1000000*ZAR)</f>
        <v>0</v>
      </c>
      <c r="T107" s="4674">
        <f ca="1">CostAbsolute!T107/('Growth Paths '!$K$5*1000000*ZAR)</f>
        <v>0</v>
      </c>
      <c r="U107" s="4674">
        <f ca="1">CostAbsolute!U107/('Growth Paths '!$K$5*1000000*ZAR)</f>
        <v>0</v>
      </c>
      <c r="V107" s="4674">
        <f ca="1">CostAbsolute!V107/('Growth Paths '!$K$5*1000000*ZAR)</f>
        <v>0</v>
      </c>
      <c r="W107" s="4674">
        <f ca="1">CostAbsolute!W107/('Growth Paths '!$K$5*1000000*ZAR)</f>
        <v>0</v>
      </c>
      <c r="X107" s="382"/>
      <c r="Y107" s="4674">
        <f ca="1">CostAbsolute!Y107/('Growth Paths '!$K$5*1000000*ZAR)</f>
        <v>1263.5571538802562</v>
      </c>
      <c r="Z107" s="4674">
        <f ca="1">CostAbsolute!Z107/('Growth Paths '!$K$5*1000000*ZAR)</f>
        <v>1304.8535841650696</v>
      </c>
      <c r="AA107" s="4674">
        <f ca="1">CostAbsolute!AA107/('Growth Paths '!$K$5*1000000*ZAR)</f>
        <v>469.37758277428657</v>
      </c>
      <c r="AB107" s="4674">
        <f ca="1">CostAbsolute!AB107/('Growth Paths '!$K$5*1000000*ZAR)</f>
        <v>419.42294594465261</v>
      </c>
      <c r="AC107" s="4674">
        <f ca="1">CostAbsolute!AC107/('Growth Paths '!$K$5*1000000*ZAR)</f>
        <v>420.24743986937733</v>
      </c>
      <c r="AD107" s="4674">
        <f ca="1">CostAbsolute!AD107/('Growth Paths '!$K$5*1000000*ZAR)</f>
        <v>431.98608072359218</v>
      </c>
      <c r="AE107" s="4674">
        <f ca="1">CostAbsolute!AE107/('Growth Paths '!$K$5*1000000*ZAR)</f>
        <v>387.77961574176351</v>
      </c>
      <c r="AF107" s="4674">
        <f ca="1">CostAbsolute!AF107/('Growth Paths '!$K$5*1000000*ZAR)</f>
        <v>412.37934175619762</v>
      </c>
      <c r="AG107" s="4674">
        <f ca="1">CostAbsolute!AG107/('Growth Paths '!$K$5*1000000*ZAR)</f>
        <v>397.26464628173949</v>
      </c>
      <c r="AH107" s="382"/>
      <c r="AI107" s="4674">
        <f ca="1">CostAbsolute!AI107/('Growth Paths '!$K$5*1000000*ZAR)</f>
        <v>1263.5571538802562</v>
      </c>
      <c r="AJ107" s="4674">
        <f ca="1">CostAbsolute!AJ107/('Growth Paths '!$K$5*1000000*ZAR)</f>
        <v>1304.8535841650696</v>
      </c>
      <c r="AK107" s="4674">
        <f ca="1">CostAbsolute!AK107/('Growth Paths '!$K$5*1000000*ZAR)</f>
        <v>469.37758277428657</v>
      </c>
      <c r="AL107" s="4674">
        <f ca="1">CostAbsolute!AL107/('Growth Paths '!$K$5*1000000*ZAR)</f>
        <v>419.42294594465261</v>
      </c>
      <c r="AM107" s="4674">
        <f ca="1">CostAbsolute!AM107/('Growth Paths '!$K$5*1000000*ZAR)</f>
        <v>420.24743986937733</v>
      </c>
      <c r="AN107" s="4674">
        <f ca="1">CostAbsolute!AN107/('Growth Paths '!$K$5*1000000*ZAR)</f>
        <v>431.98608072359218</v>
      </c>
      <c r="AO107" s="4674">
        <f ca="1">CostAbsolute!AO107/('Growth Paths '!$K$5*1000000*ZAR)</f>
        <v>387.77961574176351</v>
      </c>
      <c r="AP107" s="4674">
        <f ca="1">CostAbsolute!AP107/('Growth Paths '!$K$5*1000000*ZAR)</f>
        <v>412.37934175619762</v>
      </c>
      <c r="AQ107" s="4674">
        <f ca="1">CostAbsolute!AQ107/('Growth Paths '!$K$5*1000000*ZAR)</f>
        <v>397.26464628173949</v>
      </c>
      <c r="AS107" s="4671">
        <f t="shared" ca="1" si="16"/>
        <v>611.87426568188164</v>
      </c>
      <c r="AT107" s="4671">
        <f t="shared" ca="1" si="17"/>
        <v>13493.346325779166</v>
      </c>
      <c r="AU107" s="4946"/>
      <c r="AV107" s="4676">
        <v>0</v>
      </c>
      <c r="AW107" s="4674">
        <v>5</v>
      </c>
      <c r="AX107" s="4694"/>
      <c r="AY107" s="4674">
        <f ca="1">CostAbsolute!AY107/('Growth Paths '!$K$5*1000000*ZAR)</f>
        <v>0</v>
      </c>
      <c r="AZ107" s="4674">
        <f ca="1">CostAbsolute!AZ107/('Growth Paths '!$K$5*1000000*ZAR)</f>
        <v>0</v>
      </c>
      <c r="BA107" s="4674">
        <f ca="1">CostAbsolute!BA107/('Growth Paths '!$K$5*1000000*ZAR)</f>
        <v>0</v>
      </c>
      <c r="BB107" s="4674">
        <f ca="1">CostAbsolute!BB107/('Growth Paths '!$K$5*1000000*ZAR)</f>
        <v>0</v>
      </c>
      <c r="BC107" s="4674">
        <f ca="1">CostAbsolute!BC107/('Growth Paths '!$K$5*1000000*ZAR)</f>
        <v>0</v>
      </c>
      <c r="BD107" s="4674">
        <f ca="1">CostAbsolute!BD107/('Growth Paths '!$K$5*1000000*ZAR)</f>
        <v>0</v>
      </c>
      <c r="BE107" s="4674">
        <f ca="1">CostAbsolute!BE107/('Growth Paths '!$K$5*1000000*ZAR)</f>
        <v>0</v>
      </c>
      <c r="BF107" s="4674">
        <f ca="1">CostAbsolute!BF107/('Growth Paths '!$K$5*1000000*ZAR)</f>
        <v>0</v>
      </c>
      <c r="BG107" s="4674">
        <f ca="1">CostAbsolute!BG107/('Growth Paths '!$K$5*1000000*ZAR)</f>
        <v>0</v>
      </c>
      <c r="BH107" s="382"/>
      <c r="BI107" s="4674">
        <f>CostAbsolute!BI107/('Growth Paths '!$K$5*1000000*ZAR)</f>
        <v>0</v>
      </c>
      <c r="BJ107" s="4674">
        <f>CostAbsolute!BJ107/('Growth Paths '!$K$5*1000000*ZAR)</f>
        <v>0</v>
      </c>
      <c r="BK107" s="4674">
        <f>CostAbsolute!BK107/('Growth Paths '!$K$5*1000000*ZAR)</f>
        <v>0</v>
      </c>
      <c r="BL107" s="4674">
        <f>CostAbsolute!BL107/('Growth Paths '!$K$5*1000000*ZAR)</f>
        <v>0</v>
      </c>
      <c r="BM107" s="4674">
        <f>CostAbsolute!BM107/('Growth Paths '!$K$5*1000000*ZAR)</f>
        <v>0</v>
      </c>
      <c r="BN107" s="4674">
        <f>CostAbsolute!BN107/('Growth Paths '!$K$5*1000000*ZAR)</f>
        <v>0</v>
      </c>
      <c r="BO107" s="4674">
        <f>CostAbsolute!BO107/('Growth Paths '!$K$5*1000000*ZAR)</f>
        <v>0</v>
      </c>
      <c r="BP107" s="4674">
        <f>CostAbsolute!BP107/('Growth Paths '!$K$5*1000000*ZAR)</f>
        <v>0</v>
      </c>
      <c r="BQ107" s="4674">
        <f>CostAbsolute!BQ107/('Growth Paths '!$K$5*1000000*ZAR)</f>
        <v>0</v>
      </c>
      <c r="BR107" s="382"/>
      <c r="BS107" s="4674">
        <f ca="1">CostAbsolute!BS107/('Growth Paths '!$K$5*1000000*ZAR)</f>
        <v>1263.5571538802562</v>
      </c>
      <c r="BT107" s="4674">
        <f ca="1">CostAbsolute!BT107/('Growth Paths '!$K$5*1000000*ZAR)</f>
        <v>1304.8535841650696</v>
      </c>
      <c r="BU107" s="4674">
        <f ca="1">CostAbsolute!BU107/('Growth Paths '!$K$5*1000000*ZAR)</f>
        <v>469.37758277428657</v>
      </c>
      <c r="BV107" s="4674">
        <f ca="1">CostAbsolute!BV107/('Growth Paths '!$K$5*1000000*ZAR)</f>
        <v>419.42294594465261</v>
      </c>
      <c r="BW107" s="4674">
        <f ca="1">CostAbsolute!BW107/('Growth Paths '!$K$5*1000000*ZAR)</f>
        <v>420.24743986937733</v>
      </c>
      <c r="BX107" s="4674">
        <f ca="1">CostAbsolute!BX107/('Growth Paths '!$K$5*1000000*ZAR)</f>
        <v>431.98608072359218</v>
      </c>
      <c r="BY107" s="4674">
        <f ca="1">CostAbsolute!BY107/('Growth Paths '!$K$5*1000000*ZAR)</f>
        <v>387.77961574176351</v>
      </c>
      <c r="BZ107" s="4674">
        <f ca="1">CostAbsolute!BZ107/('Growth Paths '!$K$5*1000000*ZAR)</f>
        <v>412.37934175619762</v>
      </c>
      <c r="CA107" s="4674">
        <f ca="1">CostAbsolute!CA107/('Growth Paths '!$K$5*1000000*ZAR)</f>
        <v>397.26464628173949</v>
      </c>
      <c r="CC107" s="4671">
        <f t="shared" ca="1" si="18"/>
        <v>611.87426568188164</v>
      </c>
      <c r="CD107" s="4671">
        <f t="shared" ca="1" si="19"/>
        <v>13493.346325779166</v>
      </c>
      <c r="CF107" s="4674">
        <f ca="1">CostAbsolute!CF107/('Growth Paths '!$K$5*1000000*ZAR)</f>
        <v>0</v>
      </c>
      <c r="CG107" s="4674">
        <f ca="1">CostAbsolute!CG107/('Growth Paths '!$K$5*1000000*ZAR)</f>
        <v>0</v>
      </c>
      <c r="CH107" s="4674">
        <f ca="1">CostAbsolute!CH107/('Growth Paths '!$K$5*1000000*ZAR)</f>
        <v>0</v>
      </c>
      <c r="CI107" s="4674">
        <f ca="1">CostAbsolute!CI107/('Growth Paths '!$K$5*1000000*ZAR)</f>
        <v>0</v>
      </c>
      <c r="CJ107" s="4674">
        <f ca="1">CostAbsolute!CJ107/('Growth Paths '!$K$5*1000000*ZAR)</f>
        <v>0</v>
      </c>
      <c r="CK107" s="4674">
        <f ca="1">CostAbsolute!CK107/('Growth Paths '!$K$5*1000000*ZAR)</f>
        <v>0</v>
      </c>
      <c r="CL107" s="4674">
        <f ca="1">CostAbsolute!CL107/('Growth Paths '!$K$5*1000000*ZAR)</f>
        <v>0</v>
      </c>
      <c r="CM107" s="4674">
        <f ca="1">CostAbsolute!CM107/('Growth Paths '!$K$5*1000000*ZAR)</f>
        <v>0</v>
      </c>
      <c r="CN107" s="4674">
        <f ca="1">CostAbsolute!CN107/('Growth Paths '!$K$5*1000000*ZAR)</f>
        <v>0</v>
      </c>
      <c r="CP107" s="4671">
        <f t="shared" ca="1" si="20"/>
        <v>0</v>
      </c>
      <c r="CQ107" s="4671">
        <f t="shared" ca="1" si="21"/>
        <v>0</v>
      </c>
      <c r="CR107" s="784" t="str">
        <f t="shared" ca="1" si="22"/>
        <v>ok</v>
      </c>
    </row>
    <row r="108" spans="1:96">
      <c r="A108" s="4688" t="s">
        <v>3872</v>
      </c>
      <c r="B108" s="4688" t="s">
        <v>3873</v>
      </c>
      <c r="C108" s="4688" t="s">
        <v>3835</v>
      </c>
      <c r="E108" s="4687">
        <f ca="1">CostAbsolute!E108/('Growth Paths '!$K$5*1000000*ZAR)</f>
        <v>6.9337718462691473</v>
      </c>
      <c r="F108" s="4687">
        <f ca="1">CostAbsolute!F108/('Growth Paths '!$K$5*1000000*ZAR)</f>
        <v>8.1797929740405131</v>
      </c>
      <c r="G108" s="4687">
        <f ca="1">CostAbsolute!G108/('Growth Paths '!$K$5*1000000*ZAR)</f>
        <v>0</v>
      </c>
      <c r="H108" s="4687">
        <f ca="1">CostAbsolute!H108/('Growth Paths '!$K$5*1000000*ZAR)</f>
        <v>0</v>
      </c>
      <c r="I108" s="4687">
        <f ca="1">CostAbsolute!I108/('Growth Paths '!$K$5*1000000*ZAR)</f>
        <v>0</v>
      </c>
      <c r="J108" s="4687">
        <f ca="1">CostAbsolute!J108/('Growth Paths '!$K$5*1000000*ZAR)</f>
        <v>4.3497461494894232</v>
      </c>
      <c r="K108" s="4687">
        <f ca="1">CostAbsolute!K108/('Growth Paths '!$K$5*1000000*ZAR)</f>
        <v>10.490093586374091</v>
      </c>
      <c r="L108" s="4687">
        <f ca="1">CostAbsolute!L108/('Growth Paths '!$K$5*1000000*ZAR)</f>
        <v>10.136102388770807</v>
      </c>
      <c r="M108" s="4687">
        <f ca="1">CostAbsolute!M108/('Growth Paths '!$K$5*1000000*ZAR)</f>
        <v>10.211220273726992</v>
      </c>
      <c r="N108" s="382"/>
      <c r="O108" s="4687">
        <f ca="1">CostAbsolute!O108/('Growth Paths '!$K$5*1000000*ZAR)</f>
        <v>0</v>
      </c>
      <c r="P108" s="4687">
        <f ca="1">CostAbsolute!P108/('Growth Paths '!$K$5*1000000*ZAR)</f>
        <v>0</v>
      </c>
      <c r="Q108" s="4687">
        <f ca="1">CostAbsolute!Q108/('Growth Paths '!$K$5*1000000*ZAR)</f>
        <v>0</v>
      </c>
      <c r="R108" s="4687">
        <f ca="1">CostAbsolute!R108/('Growth Paths '!$K$5*1000000*ZAR)</f>
        <v>0</v>
      </c>
      <c r="S108" s="4687">
        <f ca="1">CostAbsolute!S108/('Growth Paths '!$K$5*1000000*ZAR)</f>
        <v>0</v>
      </c>
      <c r="T108" s="4687">
        <f ca="1">CostAbsolute!T108/('Growth Paths '!$K$5*1000000*ZAR)</f>
        <v>0</v>
      </c>
      <c r="U108" s="4687">
        <f ca="1">CostAbsolute!U108/('Growth Paths '!$K$5*1000000*ZAR)</f>
        <v>0</v>
      </c>
      <c r="V108" s="4687">
        <f ca="1">CostAbsolute!V108/('Growth Paths '!$K$5*1000000*ZAR)</f>
        <v>0</v>
      </c>
      <c r="W108" s="4687">
        <f ca="1">CostAbsolute!W108/('Growth Paths '!$K$5*1000000*ZAR)</f>
        <v>0</v>
      </c>
      <c r="X108" s="382"/>
      <c r="Y108" s="4687">
        <f ca="1">CostAbsolute!Y108/('Growth Paths '!$K$5*1000000*ZAR)</f>
        <v>402.45543364282639</v>
      </c>
      <c r="Z108" s="4687">
        <f ca="1">CostAbsolute!Z108/('Growth Paths '!$K$5*1000000*ZAR)</f>
        <v>498.79900885750902</v>
      </c>
      <c r="AA108" s="4687">
        <f ca="1">CostAbsolute!AA108/('Growth Paths '!$K$5*1000000*ZAR)</f>
        <v>598.9196302518759</v>
      </c>
      <c r="AB108" s="4687">
        <f ca="1">CostAbsolute!AB108/('Growth Paths '!$K$5*1000000*ZAR)</f>
        <v>771.44814278422359</v>
      </c>
      <c r="AC108" s="4687">
        <f ca="1">CostAbsolute!AC108/('Growth Paths '!$K$5*1000000*ZAR)</f>
        <v>938.88865430724138</v>
      </c>
      <c r="AD108" s="4687">
        <f ca="1">CostAbsolute!AD108/('Growth Paths '!$K$5*1000000*ZAR)</f>
        <v>1106.3541515982145</v>
      </c>
      <c r="AE108" s="4687">
        <f ca="1">CostAbsolute!AE108/('Growth Paths '!$K$5*1000000*ZAR)</f>
        <v>1301.5020938371151</v>
      </c>
      <c r="AF108" s="4687">
        <f ca="1">CostAbsolute!AF108/('Growth Paths '!$K$5*1000000*ZAR)</f>
        <v>1673.4941063465744</v>
      </c>
      <c r="AG108" s="4687">
        <f ca="1">CostAbsolute!AG108/('Growth Paths '!$K$5*1000000*ZAR)</f>
        <v>1976.5705229344449</v>
      </c>
      <c r="AH108" s="382"/>
      <c r="AI108" s="4687">
        <f ca="1">CostAbsolute!AI108/('Growth Paths '!$K$5*1000000*ZAR)</f>
        <v>409.38920548909556</v>
      </c>
      <c r="AJ108" s="4687">
        <f ca="1">CostAbsolute!AJ108/('Growth Paths '!$K$5*1000000*ZAR)</f>
        <v>506.9788018315495</v>
      </c>
      <c r="AK108" s="4687">
        <f ca="1">CostAbsolute!AK108/('Growth Paths '!$K$5*1000000*ZAR)</f>
        <v>598.9196302518759</v>
      </c>
      <c r="AL108" s="4687">
        <f ca="1">CostAbsolute!AL108/('Growth Paths '!$K$5*1000000*ZAR)</f>
        <v>771.44814278422359</v>
      </c>
      <c r="AM108" s="4687">
        <f ca="1">CostAbsolute!AM108/('Growth Paths '!$K$5*1000000*ZAR)</f>
        <v>938.88865430724138</v>
      </c>
      <c r="AN108" s="4687">
        <f ca="1">CostAbsolute!AN108/('Growth Paths '!$K$5*1000000*ZAR)</f>
        <v>1110.7038977477039</v>
      </c>
      <c r="AO108" s="4687">
        <f ca="1">CostAbsolute!AO108/('Growth Paths '!$K$5*1000000*ZAR)</f>
        <v>1311.992187423489</v>
      </c>
      <c r="AP108" s="4687">
        <f ca="1">CostAbsolute!AP108/('Growth Paths '!$K$5*1000000*ZAR)</f>
        <v>1683.6302087353451</v>
      </c>
      <c r="AQ108" s="4687">
        <f ca="1">CostAbsolute!AQ108/('Growth Paths '!$K$5*1000000*ZAR)</f>
        <v>1986.781743208172</v>
      </c>
      <c r="AS108" s="4684">
        <f t="shared" ca="1" si="16"/>
        <v>1035.4147190865217</v>
      </c>
      <c r="AT108" s="4684">
        <f t="shared" ca="1" si="17"/>
        <v>19236.040107601617</v>
      </c>
      <c r="AU108" s="4946"/>
      <c r="AV108" s="4682">
        <v>0</v>
      </c>
      <c r="AW108" s="4687">
        <v>5</v>
      </c>
      <c r="AX108" s="4694"/>
      <c r="AY108" s="4687">
        <f ca="1">CostAbsolute!AY108/('Growth Paths '!$K$5*1000000*ZAR)</f>
        <v>13.674137590564996</v>
      </c>
      <c r="AZ108" s="4687">
        <f ca="1">CostAbsolute!AZ108/('Growth Paths '!$K$5*1000000*ZAR)</f>
        <v>16.13142414680846</v>
      </c>
      <c r="BA108" s="4687">
        <f ca="1">CostAbsolute!BA108/('Growth Paths '!$K$5*1000000*ZAR)</f>
        <v>0</v>
      </c>
      <c r="BB108" s="4687">
        <f ca="1">CostAbsolute!BB108/('Growth Paths '!$K$5*1000000*ZAR)</f>
        <v>0</v>
      </c>
      <c r="BC108" s="4687">
        <f ca="1">CostAbsolute!BC108/('Growth Paths '!$K$5*1000000*ZAR)</f>
        <v>0</v>
      </c>
      <c r="BD108" s="4687">
        <f ca="1">CostAbsolute!BD108/('Growth Paths '!$K$5*1000000*ZAR)</f>
        <v>8.5781633216201847</v>
      </c>
      <c r="BE108" s="4687">
        <f ca="1">CostAbsolute!BE108/('Growth Paths '!$K$5*1000000*ZAR)</f>
        <v>20.687583355539026</v>
      </c>
      <c r="BF108" s="4687">
        <f ca="1">CostAbsolute!BF108/('Growth Paths '!$K$5*1000000*ZAR)</f>
        <v>19.989474959532213</v>
      </c>
      <c r="BG108" s="4687">
        <f ca="1">CostAbsolute!BG108/('Growth Paths '!$K$5*1000000*ZAR)</f>
        <v>20.137615440236917</v>
      </c>
      <c r="BH108" s="382"/>
      <c r="BI108" s="4687">
        <f>CostAbsolute!BI108/('Growth Paths '!$K$5*1000000*ZAR)</f>
        <v>0</v>
      </c>
      <c r="BJ108" s="4687">
        <f>CostAbsolute!BJ108/('Growth Paths '!$K$5*1000000*ZAR)</f>
        <v>0</v>
      </c>
      <c r="BK108" s="4687">
        <f>CostAbsolute!BK108/('Growth Paths '!$K$5*1000000*ZAR)</f>
        <v>0</v>
      </c>
      <c r="BL108" s="4687">
        <f>CostAbsolute!BL108/('Growth Paths '!$K$5*1000000*ZAR)</f>
        <v>0</v>
      </c>
      <c r="BM108" s="4687">
        <f>CostAbsolute!BM108/('Growth Paths '!$K$5*1000000*ZAR)</f>
        <v>0</v>
      </c>
      <c r="BN108" s="4687">
        <f>CostAbsolute!BN108/('Growth Paths '!$K$5*1000000*ZAR)</f>
        <v>0</v>
      </c>
      <c r="BO108" s="4687">
        <f>CostAbsolute!BO108/('Growth Paths '!$K$5*1000000*ZAR)</f>
        <v>0</v>
      </c>
      <c r="BP108" s="4687">
        <f>CostAbsolute!BP108/('Growth Paths '!$K$5*1000000*ZAR)</f>
        <v>0</v>
      </c>
      <c r="BQ108" s="4687">
        <f>CostAbsolute!BQ108/('Growth Paths '!$K$5*1000000*ZAR)</f>
        <v>0</v>
      </c>
      <c r="BR108" s="382"/>
      <c r="BS108" s="4687">
        <f ca="1">CostAbsolute!BS108/('Growth Paths '!$K$5*1000000*ZAR)</f>
        <v>416.12957123339135</v>
      </c>
      <c r="BT108" s="4687">
        <f ca="1">CostAbsolute!BT108/('Growth Paths '!$K$5*1000000*ZAR)</f>
        <v>514.93043300431748</v>
      </c>
      <c r="BU108" s="4687">
        <f ca="1">CostAbsolute!BU108/('Growth Paths '!$K$5*1000000*ZAR)</f>
        <v>598.9196302518759</v>
      </c>
      <c r="BV108" s="4687">
        <f ca="1">CostAbsolute!BV108/('Growth Paths '!$K$5*1000000*ZAR)</f>
        <v>771.44814278422359</v>
      </c>
      <c r="BW108" s="4687">
        <f ca="1">CostAbsolute!BW108/('Growth Paths '!$K$5*1000000*ZAR)</f>
        <v>938.88865430724138</v>
      </c>
      <c r="BX108" s="4687">
        <f ca="1">CostAbsolute!BX108/('Growth Paths '!$K$5*1000000*ZAR)</f>
        <v>1114.9323149198347</v>
      </c>
      <c r="BY108" s="4687">
        <f ca="1">CostAbsolute!BY108/('Growth Paths '!$K$5*1000000*ZAR)</f>
        <v>1322.189677192654</v>
      </c>
      <c r="BZ108" s="4687">
        <f ca="1">CostAbsolute!BZ108/('Growth Paths '!$K$5*1000000*ZAR)</f>
        <v>1693.4835813061065</v>
      </c>
      <c r="CA108" s="4687">
        <f ca="1">CostAbsolute!CA108/('Growth Paths '!$K$5*1000000*ZAR)</f>
        <v>1996.7081383746818</v>
      </c>
      <c r="CC108" s="4684">
        <f t="shared" ca="1" si="18"/>
        <v>1040.8477937082585</v>
      </c>
      <c r="CD108" s="4684">
        <f t="shared" ca="1" si="19"/>
        <v>19331.666506040194</v>
      </c>
      <c r="CF108" s="4687">
        <f ca="1">CostAbsolute!CF108/('Growth Paths '!$K$5*1000000*ZAR)</f>
        <v>6.7403657442958496</v>
      </c>
      <c r="CG108" s="4687">
        <f ca="1">CostAbsolute!CG108/('Growth Paths '!$K$5*1000000*ZAR)</f>
        <v>7.9516311727679465</v>
      </c>
      <c r="CH108" s="4687">
        <f ca="1">CostAbsolute!CH108/('Growth Paths '!$K$5*1000000*ZAR)</f>
        <v>0</v>
      </c>
      <c r="CI108" s="4687">
        <f ca="1">CostAbsolute!CI108/('Growth Paths '!$K$5*1000000*ZAR)</f>
        <v>0</v>
      </c>
      <c r="CJ108" s="4687">
        <f ca="1">CostAbsolute!CJ108/('Growth Paths '!$K$5*1000000*ZAR)</f>
        <v>0</v>
      </c>
      <c r="CK108" s="4687">
        <f ca="1">CostAbsolute!CK108/('Growth Paths '!$K$5*1000000*ZAR)</f>
        <v>4.2284171721307606</v>
      </c>
      <c r="CL108" s="4687">
        <f ca="1">CostAbsolute!CL108/('Growth Paths '!$K$5*1000000*ZAR)</f>
        <v>10.197489769164935</v>
      </c>
      <c r="CM108" s="4687">
        <f ca="1">CostAbsolute!CM108/('Growth Paths '!$K$5*1000000*ZAR)</f>
        <v>9.8533725707614046</v>
      </c>
      <c r="CN108" s="4687">
        <f ca="1">CostAbsolute!CN108/('Growth Paths '!$K$5*1000000*ZAR)</f>
        <v>9.926395166509927</v>
      </c>
      <c r="CP108" s="4684">
        <f t="shared" ca="1" si="20"/>
        <v>5.4330746217367585</v>
      </c>
      <c r="CQ108" s="4684">
        <f t="shared" ca="1" si="21"/>
        <v>95.62639843857886</v>
      </c>
      <c r="CR108" s="784" t="str">
        <f t="shared" ca="1" si="22"/>
        <v>ok</v>
      </c>
    </row>
    <row r="109" spans="1:96">
      <c r="A109" s="4678" t="s">
        <v>2144</v>
      </c>
      <c r="B109" s="4678" t="s">
        <v>1815</v>
      </c>
      <c r="C109" s="4678" t="s">
        <v>3835</v>
      </c>
      <c r="E109" s="4674">
        <f ca="1">CostAbsolute!E109/('Growth Paths '!$K$5*1000000*ZAR)</f>
        <v>0</v>
      </c>
      <c r="F109" s="4674">
        <f ca="1">CostAbsolute!F109/('Growth Paths '!$K$5*1000000*ZAR)</f>
        <v>0</v>
      </c>
      <c r="G109" s="4674">
        <f ca="1">CostAbsolute!G109/('Growth Paths '!$K$5*1000000*ZAR)</f>
        <v>0</v>
      </c>
      <c r="H109" s="4674">
        <f ca="1">CostAbsolute!H109/('Growth Paths '!$K$5*1000000*ZAR)</f>
        <v>0</v>
      </c>
      <c r="I109" s="4674">
        <f ca="1">CostAbsolute!I109/('Growth Paths '!$K$5*1000000*ZAR)</f>
        <v>0</v>
      </c>
      <c r="J109" s="4674">
        <f ca="1">CostAbsolute!J109/('Growth Paths '!$K$5*1000000*ZAR)</f>
        <v>0</v>
      </c>
      <c r="K109" s="4674">
        <f ca="1">CostAbsolute!K109/('Growth Paths '!$K$5*1000000*ZAR)</f>
        <v>-14.220319855346778</v>
      </c>
      <c r="L109" s="4674">
        <f ca="1">CostAbsolute!L109/('Growth Paths '!$K$5*1000000*ZAR)</f>
        <v>-14.220319855346778</v>
      </c>
      <c r="M109" s="4674">
        <f ca="1">CostAbsolute!M109/('Growth Paths '!$K$5*1000000*ZAR)</f>
        <v>-24.293436877206378</v>
      </c>
      <c r="N109" s="382"/>
      <c r="O109" s="4674">
        <f ca="1">CostAbsolute!O109/('Growth Paths '!$K$5*1000000*ZAR)</f>
        <v>124.02791994473081</v>
      </c>
      <c r="P109" s="4674">
        <f ca="1">CostAbsolute!P109/('Growth Paths '!$K$5*1000000*ZAR)</f>
        <v>124.02791994473081</v>
      </c>
      <c r="Q109" s="4674">
        <f ca="1">CostAbsolute!Q109/('Growth Paths '!$K$5*1000000*ZAR)</f>
        <v>124.02791994473081</v>
      </c>
      <c r="R109" s="4674">
        <f ca="1">CostAbsolute!R109/('Growth Paths '!$K$5*1000000*ZAR)</f>
        <v>124.02791994473081</v>
      </c>
      <c r="S109" s="4674">
        <f ca="1">CostAbsolute!S109/('Growth Paths '!$K$5*1000000*ZAR)</f>
        <v>124.02791994473081</v>
      </c>
      <c r="T109" s="4674">
        <f ca="1">CostAbsolute!T109/('Growth Paths '!$K$5*1000000*ZAR)</f>
        <v>124.02791994473081</v>
      </c>
      <c r="U109" s="4674">
        <f ca="1">CostAbsolute!U109/('Growth Paths '!$K$5*1000000*ZAR)</f>
        <v>80.467594540244832</v>
      </c>
      <c r="V109" s="4674">
        <f ca="1">CostAbsolute!V109/('Growth Paths '!$K$5*1000000*ZAR)</f>
        <v>80.467594540244832</v>
      </c>
      <c r="W109" s="4674">
        <f ca="1">CostAbsolute!W109/('Growth Paths '!$K$5*1000000*ZAR)</f>
        <v>49.611167977892329</v>
      </c>
      <c r="X109" s="382"/>
      <c r="Y109" s="4674">
        <f ca="1">CostAbsolute!Y109/('Growth Paths '!$K$5*1000000*ZAR)</f>
        <v>0</v>
      </c>
      <c r="Z109" s="4674">
        <f ca="1">CostAbsolute!Z109/('Growth Paths '!$K$5*1000000*ZAR)</f>
        <v>0</v>
      </c>
      <c r="AA109" s="4674">
        <f ca="1">CostAbsolute!AA109/('Growth Paths '!$K$5*1000000*ZAR)</f>
        <v>0</v>
      </c>
      <c r="AB109" s="4674">
        <f ca="1">CostAbsolute!AB109/('Growth Paths '!$K$5*1000000*ZAR)</f>
        <v>0</v>
      </c>
      <c r="AC109" s="4674">
        <f ca="1">CostAbsolute!AC109/('Growth Paths '!$K$5*1000000*ZAR)</f>
        <v>0</v>
      </c>
      <c r="AD109" s="4674">
        <f ca="1">CostAbsolute!AD109/('Growth Paths '!$K$5*1000000*ZAR)</f>
        <v>0</v>
      </c>
      <c r="AE109" s="4674">
        <f ca="1">CostAbsolute!AE109/('Growth Paths '!$K$5*1000000*ZAR)</f>
        <v>0</v>
      </c>
      <c r="AF109" s="4674">
        <f ca="1">CostAbsolute!AF109/('Growth Paths '!$K$5*1000000*ZAR)</f>
        <v>0</v>
      </c>
      <c r="AG109" s="4674">
        <f ca="1">CostAbsolute!AG109/('Growth Paths '!$K$5*1000000*ZAR)</f>
        <v>0</v>
      </c>
      <c r="AH109" s="382"/>
      <c r="AI109" s="4674">
        <f ca="1">CostAbsolute!AI109/('Growth Paths '!$K$5*1000000*ZAR)</f>
        <v>124.02791994473081</v>
      </c>
      <c r="AJ109" s="4674">
        <f ca="1">CostAbsolute!AJ109/('Growth Paths '!$K$5*1000000*ZAR)</f>
        <v>124.02791994473081</v>
      </c>
      <c r="AK109" s="4674">
        <f ca="1">CostAbsolute!AK109/('Growth Paths '!$K$5*1000000*ZAR)</f>
        <v>124.02791994473081</v>
      </c>
      <c r="AL109" s="4674">
        <f ca="1">CostAbsolute!AL109/('Growth Paths '!$K$5*1000000*ZAR)</f>
        <v>124.02791994473081</v>
      </c>
      <c r="AM109" s="4674">
        <f ca="1">CostAbsolute!AM109/('Growth Paths '!$K$5*1000000*ZAR)</f>
        <v>124.02791994473081</v>
      </c>
      <c r="AN109" s="4674">
        <f ca="1">CostAbsolute!AN109/('Growth Paths '!$K$5*1000000*ZAR)</f>
        <v>124.02791994473081</v>
      </c>
      <c r="AO109" s="4674">
        <f ca="1">CostAbsolute!AO109/('Growth Paths '!$K$5*1000000*ZAR)</f>
        <v>66.247274684898059</v>
      </c>
      <c r="AP109" s="4674">
        <f ca="1">CostAbsolute!AP109/('Growth Paths '!$K$5*1000000*ZAR)</f>
        <v>66.247274684898059</v>
      </c>
      <c r="AQ109" s="4674">
        <f ca="1">CostAbsolute!AQ109/('Growth Paths '!$K$5*1000000*ZAR)</f>
        <v>25.317731100685954</v>
      </c>
      <c r="AS109" s="4671">
        <f t="shared" ca="1" si="16"/>
        <v>100.21997779320743</v>
      </c>
      <c r="AT109" s="4671">
        <f t="shared" ca="1" si="17"/>
        <v>2283.3942813301369</v>
      </c>
      <c r="AU109" s="4946"/>
      <c r="AV109" s="4676">
        <v>0</v>
      </c>
      <c r="AW109" s="4674">
        <v>5</v>
      </c>
      <c r="AX109" s="4694"/>
      <c r="AY109" s="4674">
        <f ca="1">CostAbsolute!AY109/('Growth Paths '!$K$5*1000000*ZAR)</f>
        <v>0</v>
      </c>
      <c r="AZ109" s="4674">
        <f ca="1">CostAbsolute!AZ109/('Growth Paths '!$K$5*1000000*ZAR)</f>
        <v>0</v>
      </c>
      <c r="BA109" s="4674">
        <f ca="1">CostAbsolute!BA109/('Growth Paths '!$K$5*1000000*ZAR)</f>
        <v>0</v>
      </c>
      <c r="BB109" s="4674">
        <f ca="1">CostAbsolute!BB109/('Growth Paths '!$K$5*1000000*ZAR)</f>
        <v>0</v>
      </c>
      <c r="BC109" s="4674">
        <f ca="1">CostAbsolute!BC109/('Growth Paths '!$K$5*1000000*ZAR)</f>
        <v>0</v>
      </c>
      <c r="BD109" s="4674">
        <f ca="1">CostAbsolute!BD109/('Growth Paths '!$K$5*1000000*ZAR)</f>
        <v>0</v>
      </c>
      <c r="BE109" s="4674">
        <f ca="1">CostAbsolute!BE109/('Growth Paths '!$K$5*1000000*ZAR)</f>
        <v>-88.253554928958266</v>
      </c>
      <c r="BF109" s="4674">
        <f ca="1">CostAbsolute!BF109/('Growth Paths '!$K$5*1000000*ZAR)</f>
        <v>-88.253554928958266</v>
      </c>
      <c r="BG109" s="4674">
        <f ca="1">CostAbsolute!BG109/('Growth Paths '!$K$5*1000000*ZAR)</f>
        <v>-150.76891291229185</v>
      </c>
      <c r="BH109" s="382"/>
      <c r="BI109" s="4674">
        <f>CostAbsolute!BI109/('Growth Paths '!$K$5*1000000*ZAR)</f>
        <v>0</v>
      </c>
      <c r="BJ109" s="4674">
        <f>CostAbsolute!BJ109/('Growth Paths '!$K$5*1000000*ZAR)</f>
        <v>0</v>
      </c>
      <c r="BK109" s="4674">
        <f>CostAbsolute!BK109/('Growth Paths '!$K$5*1000000*ZAR)</f>
        <v>0</v>
      </c>
      <c r="BL109" s="4674">
        <f>CostAbsolute!BL109/('Growth Paths '!$K$5*1000000*ZAR)</f>
        <v>0</v>
      </c>
      <c r="BM109" s="4674">
        <f>CostAbsolute!BM109/('Growth Paths '!$K$5*1000000*ZAR)</f>
        <v>0</v>
      </c>
      <c r="BN109" s="4674">
        <f>CostAbsolute!BN109/('Growth Paths '!$K$5*1000000*ZAR)</f>
        <v>0</v>
      </c>
      <c r="BO109" s="4674">
        <f>CostAbsolute!BO109/('Growth Paths '!$K$5*1000000*ZAR)</f>
        <v>0</v>
      </c>
      <c r="BP109" s="4674">
        <f>CostAbsolute!BP109/('Growth Paths '!$K$5*1000000*ZAR)</f>
        <v>0</v>
      </c>
      <c r="BQ109" s="4674">
        <f>CostAbsolute!BQ109/('Growth Paths '!$K$5*1000000*ZAR)</f>
        <v>0</v>
      </c>
      <c r="BR109" s="382"/>
      <c r="BS109" s="4674">
        <f ca="1">CostAbsolute!BS109/('Growth Paths '!$K$5*1000000*ZAR)</f>
        <v>124.02791994473081</v>
      </c>
      <c r="BT109" s="4674">
        <f ca="1">CostAbsolute!BT109/('Growth Paths '!$K$5*1000000*ZAR)</f>
        <v>124.02791994473081</v>
      </c>
      <c r="BU109" s="4674">
        <f ca="1">CostAbsolute!BU109/('Growth Paths '!$K$5*1000000*ZAR)</f>
        <v>124.02791994473081</v>
      </c>
      <c r="BV109" s="4674">
        <f ca="1">CostAbsolute!BV109/('Growth Paths '!$K$5*1000000*ZAR)</f>
        <v>124.02791994473081</v>
      </c>
      <c r="BW109" s="4674">
        <f ca="1">CostAbsolute!BW109/('Growth Paths '!$K$5*1000000*ZAR)</f>
        <v>124.02791994473081</v>
      </c>
      <c r="BX109" s="4674">
        <f ca="1">CostAbsolute!BX109/('Growth Paths '!$K$5*1000000*ZAR)</f>
        <v>124.02791994473081</v>
      </c>
      <c r="BY109" s="4674">
        <f ca="1">CostAbsolute!BY109/('Growth Paths '!$K$5*1000000*ZAR)</f>
        <v>-7.7859603887134261</v>
      </c>
      <c r="BZ109" s="4674">
        <f ca="1">CostAbsolute!BZ109/('Growth Paths '!$K$5*1000000*ZAR)</f>
        <v>-7.7859603887134261</v>
      </c>
      <c r="CA109" s="4674">
        <f ca="1">CostAbsolute!CA109/('Growth Paths '!$K$5*1000000*ZAR)</f>
        <v>-101.15774493439953</v>
      </c>
      <c r="CC109" s="4671">
        <f t="shared" ca="1" si="18"/>
        <v>69.715317106284289</v>
      </c>
      <c r="CD109" s="4671">
        <f t="shared" ca="1" si="19"/>
        <v>1870.1031554145602</v>
      </c>
      <c r="CF109" s="4674">
        <f ca="1">CostAbsolute!CF109/('Growth Paths '!$K$5*1000000*ZAR)</f>
        <v>0</v>
      </c>
      <c r="CG109" s="4674">
        <f ca="1">CostAbsolute!CG109/('Growth Paths '!$K$5*1000000*ZAR)</f>
        <v>0</v>
      </c>
      <c r="CH109" s="4674">
        <f ca="1">CostAbsolute!CH109/('Growth Paths '!$K$5*1000000*ZAR)</f>
        <v>0</v>
      </c>
      <c r="CI109" s="4674">
        <f ca="1">CostAbsolute!CI109/('Growth Paths '!$K$5*1000000*ZAR)</f>
        <v>0</v>
      </c>
      <c r="CJ109" s="4674">
        <f ca="1">CostAbsolute!CJ109/('Growth Paths '!$K$5*1000000*ZAR)</f>
        <v>0</v>
      </c>
      <c r="CK109" s="4674">
        <f ca="1">CostAbsolute!CK109/('Growth Paths '!$K$5*1000000*ZAR)</f>
        <v>0</v>
      </c>
      <c r="CL109" s="4674">
        <f ca="1">CostAbsolute!CL109/('Growth Paths '!$K$5*1000000*ZAR)</f>
        <v>-74.033235073611479</v>
      </c>
      <c r="CM109" s="4674">
        <f ca="1">CostAbsolute!CM109/('Growth Paths '!$K$5*1000000*ZAR)</f>
        <v>-74.033235073611479</v>
      </c>
      <c r="CN109" s="4674">
        <f ca="1">CostAbsolute!CN109/('Growth Paths '!$K$5*1000000*ZAR)</f>
        <v>-126.47547603508549</v>
      </c>
      <c r="CP109" s="4671">
        <f t="shared" ca="1" si="20"/>
        <v>-30.50466068692316</v>
      </c>
      <c r="CQ109" s="4671">
        <f t="shared" ca="1" si="21"/>
        <v>-413.29112591557669</v>
      </c>
      <c r="CR109" s="784" t="str">
        <f t="shared" ca="1" si="22"/>
        <v>ok</v>
      </c>
    </row>
    <row r="110" spans="1:96">
      <c r="A110" s="4688" t="s">
        <v>2145</v>
      </c>
      <c r="B110" s="4688" t="s">
        <v>1816</v>
      </c>
      <c r="C110" s="4688" t="s">
        <v>3835</v>
      </c>
      <c r="E110" s="4687">
        <f ca="1">CostAbsolute!E110/('Growth Paths '!$K$5*1000000*ZAR)</f>
        <v>0</v>
      </c>
      <c r="F110" s="4687">
        <f ca="1">CostAbsolute!F110/('Growth Paths '!$K$5*1000000*ZAR)</f>
        <v>0</v>
      </c>
      <c r="G110" s="4687">
        <f ca="1">CostAbsolute!G110/('Growth Paths '!$K$5*1000000*ZAR)</f>
        <v>0</v>
      </c>
      <c r="H110" s="4687">
        <f ca="1">CostAbsolute!H110/('Growth Paths '!$K$5*1000000*ZAR)</f>
        <v>0</v>
      </c>
      <c r="I110" s="4687">
        <f ca="1">CostAbsolute!I110/('Growth Paths '!$K$5*1000000*ZAR)</f>
        <v>0</v>
      </c>
      <c r="J110" s="4687">
        <f ca="1">CostAbsolute!J110/('Growth Paths '!$K$5*1000000*ZAR)</f>
        <v>0</v>
      </c>
      <c r="K110" s="4687">
        <f ca="1">CostAbsolute!K110/('Growth Paths '!$K$5*1000000*ZAR)</f>
        <v>0</v>
      </c>
      <c r="L110" s="4687">
        <f ca="1">CostAbsolute!L110/('Growth Paths '!$K$5*1000000*ZAR)</f>
        <v>0</v>
      </c>
      <c r="M110" s="4687">
        <f ca="1">CostAbsolute!M110/('Growth Paths '!$K$5*1000000*ZAR)</f>
        <v>0</v>
      </c>
      <c r="N110" s="382"/>
      <c r="O110" s="4687">
        <f ca="1">CostAbsolute!O110/('Growth Paths '!$K$5*1000000*ZAR)</f>
        <v>31.218533859167625</v>
      </c>
      <c r="P110" s="4687">
        <f ca="1">CostAbsolute!P110/('Growth Paths '!$K$5*1000000*ZAR)</f>
        <v>31.218533859167625</v>
      </c>
      <c r="Q110" s="4687">
        <f ca="1">CostAbsolute!Q110/('Growth Paths '!$K$5*1000000*ZAR)</f>
        <v>31.218533859167625</v>
      </c>
      <c r="R110" s="4687">
        <f ca="1">CostAbsolute!R110/('Growth Paths '!$K$5*1000000*ZAR)</f>
        <v>31.218533859167625</v>
      </c>
      <c r="S110" s="4687">
        <f ca="1">CostAbsolute!S110/('Growth Paths '!$K$5*1000000*ZAR)</f>
        <v>31.218533859167625</v>
      </c>
      <c r="T110" s="4687">
        <f ca="1">CostAbsolute!T110/('Growth Paths '!$K$5*1000000*ZAR)</f>
        <v>31.218533859167625</v>
      </c>
      <c r="U110" s="4687">
        <f ca="1">CostAbsolute!U110/('Growth Paths '!$K$5*1000000*ZAR)</f>
        <v>31.218533859167625</v>
      </c>
      <c r="V110" s="4687">
        <f ca="1">CostAbsolute!V110/('Growth Paths '!$K$5*1000000*ZAR)</f>
        <v>31.218533859167625</v>
      </c>
      <c r="W110" s="4687">
        <f ca="1">CostAbsolute!W110/('Growth Paths '!$K$5*1000000*ZAR)</f>
        <v>31.218533859167625</v>
      </c>
      <c r="X110" s="382"/>
      <c r="Y110" s="4687">
        <f ca="1">CostAbsolute!Y110/('Growth Paths '!$K$5*1000000*ZAR)</f>
        <v>0</v>
      </c>
      <c r="Z110" s="4687">
        <f ca="1">CostAbsolute!Z110/('Growth Paths '!$K$5*1000000*ZAR)</f>
        <v>0</v>
      </c>
      <c r="AA110" s="4687">
        <f ca="1">CostAbsolute!AA110/('Growth Paths '!$K$5*1000000*ZAR)</f>
        <v>0</v>
      </c>
      <c r="AB110" s="4687">
        <f ca="1">CostAbsolute!AB110/('Growth Paths '!$K$5*1000000*ZAR)</f>
        <v>0</v>
      </c>
      <c r="AC110" s="4687">
        <f ca="1">CostAbsolute!AC110/('Growth Paths '!$K$5*1000000*ZAR)</f>
        <v>0</v>
      </c>
      <c r="AD110" s="4687">
        <f ca="1">CostAbsolute!AD110/('Growth Paths '!$K$5*1000000*ZAR)</f>
        <v>0</v>
      </c>
      <c r="AE110" s="4687">
        <f ca="1">CostAbsolute!AE110/('Growth Paths '!$K$5*1000000*ZAR)</f>
        <v>0</v>
      </c>
      <c r="AF110" s="4687">
        <f ca="1">CostAbsolute!AF110/('Growth Paths '!$K$5*1000000*ZAR)</f>
        <v>0</v>
      </c>
      <c r="AG110" s="4687">
        <f ca="1">CostAbsolute!AG110/('Growth Paths '!$K$5*1000000*ZAR)</f>
        <v>0</v>
      </c>
      <c r="AH110" s="382"/>
      <c r="AI110" s="4687">
        <f ca="1">CostAbsolute!AI110/('Growth Paths '!$K$5*1000000*ZAR)</f>
        <v>31.218533859167625</v>
      </c>
      <c r="AJ110" s="4687">
        <f ca="1">CostAbsolute!AJ110/('Growth Paths '!$K$5*1000000*ZAR)</f>
        <v>31.218533859167625</v>
      </c>
      <c r="AK110" s="4687">
        <f ca="1">CostAbsolute!AK110/('Growth Paths '!$K$5*1000000*ZAR)</f>
        <v>31.218533859167625</v>
      </c>
      <c r="AL110" s="4687">
        <f ca="1">CostAbsolute!AL110/('Growth Paths '!$K$5*1000000*ZAR)</f>
        <v>31.218533859167625</v>
      </c>
      <c r="AM110" s="4687">
        <f ca="1">CostAbsolute!AM110/('Growth Paths '!$K$5*1000000*ZAR)</f>
        <v>31.218533859167625</v>
      </c>
      <c r="AN110" s="4687">
        <f ca="1">CostAbsolute!AN110/('Growth Paths '!$K$5*1000000*ZAR)</f>
        <v>31.218533859167625</v>
      </c>
      <c r="AO110" s="4687">
        <f ca="1">CostAbsolute!AO110/('Growth Paths '!$K$5*1000000*ZAR)</f>
        <v>31.218533859167625</v>
      </c>
      <c r="AP110" s="4687">
        <f ca="1">CostAbsolute!AP110/('Growth Paths '!$K$5*1000000*ZAR)</f>
        <v>31.218533859167625</v>
      </c>
      <c r="AQ110" s="4687">
        <f ca="1">CostAbsolute!AQ110/('Growth Paths '!$K$5*1000000*ZAR)</f>
        <v>31.218533859167625</v>
      </c>
      <c r="AS110" s="4684">
        <f t="shared" ca="1" si="16"/>
        <v>31.218533859167628</v>
      </c>
      <c r="AT110" s="4684">
        <f t="shared" ca="1" si="17"/>
        <v>655.93376492884966</v>
      </c>
      <c r="AU110" s="4946"/>
      <c r="AV110" s="4682">
        <v>0</v>
      </c>
      <c r="AW110" s="4687">
        <v>5</v>
      </c>
      <c r="AX110" s="4694"/>
      <c r="AY110" s="4687">
        <f ca="1">CostAbsolute!AY110/('Growth Paths '!$K$5*1000000*ZAR)</f>
        <v>0</v>
      </c>
      <c r="AZ110" s="4687">
        <f ca="1">CostAbsolute!AZ110/('Growth Paths '!$K$5*1000000*ZAR)</f>
        <v>0</v>
      </c>
      <c r="BA110" s="4687">
        <f ca="1">CostAbsolute!BA110/('Growth Paths '!$K$5*1000000*ZAR)</f>
        <v>0</v>
      </c>
      <c r="BB110" s="4687">
        <f ca="1">CostAbsolute!BB110/('Growth Paths '!$K$5*1000000*ZAR)</f>
        <v>0</v>
      </c>
      <c r="BC110" s="4687">
        <f ca="1">CostAbsolute!BC110/('Growth Paths '!$K$5*1000000*ZAR)</f>
        <v>0</v>
      </c>
      <c r="BD110" s="4687">
        <f ca="1">CostAbsolute!BD110/('Growth Paths '!$K$5*1000000*ZAR)</f>
        <v>0</v>
      </c>
      <c r="BE110" s="4687">
        <f ca="1">CostAbsolute!BE110/('Growth Paths '!$K$5*1000000*ZAR)</f>
        <v>0</v>
      </c>
      <c r="BF110" s="4687">
        <f ca="1">CostAbsolute!BF110/('Growth Paths '!$K$5*1000000*ZAR)</f>
        <v>0</v>
      </c>
      <c r="BG110" s="4687">
        <f ca="1">CostAbsolute!BG110/('Growth Paths '!$K$5*1000000*ZAR)</f>
        <v>0</v>
      </c>
      <c r="BH110" s="382"/>
      <c r="BI110" s="4687">
        <f>CostAbsolute!BI110/('Growth Paths '!$K$5*1000000*ZAR)</f>
        <v>0</v>
      </c>
      <c r="BJ110" s="4687">
        <f>CostAbsolute!BJ110/('Growth Paths '!$K$5*1000000*ZAR)</f>
        <v>0</v>
      </c>
      <c r="BK110" s="4687">
        <f>CostAbsolute!BK110/('Growth Paths '!$K$5*1000000*ZAR)</f>
        <v>0</v>
      </c>
      <c r="BL110" s="4687">
        <f>CostAbsolute!BL110/('Growth Paths '!$K$5*1000000*ZAR)</f>
        <v>0</v>
      </c>
      <c r="BM110" s="4687">
        <f>CostAbsolute!BM110/('Growth Paths '!$K$5*1000000*ZAR)</f>
        <v>0</v>
      </c>
      <c r="BN110" s="4687">
        <f>CostAbsolute!BN110/('Growth Paths '!$K$5*1000000*ZAR)</f>
        <v>0</v>
      </c>
      <c r="BO110" s="4687">
        <f>CostAbsolute!BO110/('Growth Paths '!$K$5*1000000*ZAR)</f>
        <v>0</v>
      </c>
      <c r="BP110" s="4687">
        <f>CostAbsolute!BP110/('Growth Paths '!$K$5*1000000*ZAR)</f>
        <v>0</v>
      </c>
      <c r="BQ110" s="4687">
        <f>CostAbsolute!BQ110/('Growth Paths '!$K$5*1000000*ZAR)</f>
        <v>0</v>
      </c>
      <c r="BR110" s="382"/>
      <c r="BS110" s="4687">
        <f ca="1">CostAbsolute!BS110/('Growth Paths '!$K$5*1000000*ZAR)</f>
        <v>31.218533859167625</v>
      </c>
      <c r="BT110" s="4687">
        <f ca="1">CostAbsolute!BT110/('Growth Paths '!$K$5*1000000*ZAR)</f>
        <v>31.218533859167625</v>
      </c>
      <c r="BU110" s="4687">
        <f ca="1">CostAbsolute!BU110/('Growth Paths '!$K$5*1000000*ZAR)</f>
        <v>31.218533859167625</v>
      </c>
      <c r="BV110" s="4687">
        <f ca="1">CostAbsolute!BV110/('Growth Paths '!$K$5*1000000*ZAR)</f>
        <v>31.218533859167625</v>
      </c>
      <c r="BW110" s="4687">
        <f ca="1">CostAbsolute!BW110/('Growth Paths '!$K$5*1000000*ZAR)</f>
        <v>31.218533859167625</v>
      </c>
      <c r="BX110" s="4687">
        <f ca="1">CostAbsolute!BX110/('Growth Paths '!$K$5*1000000*ZAR)</f>
        <v>31.218533859167625</v>
      </c>
      <c r="BY110" s="4687">
        <f ca="1">CostAbsolute!BY110/('Growth Paths '!$K$5*1000000*ZAR)</f>
        <v>31.218533859167625</v>
      </c>
      <c r="BZ110" s="4687">
        <f ca="1">CostAbsolute!BZ110/('Growth Paths '!$K$5*1000000*ZAR)</f>
        <v>31.218533859167625</v>
      </c>
      <c r="CA110" s="4687">
        <f ca="1">CostAbsolute!CA110/('Growth Paths '!$K$5*1000000*ZAR)</f>
        <v>31.218533859167625</v>
      </c>
      <c r="CC110" s="4684">
        <f t="shared" ca="1" si="18"/>
        <v>31.218533859167628</v>
      </c>
      <c r="CD110" s="4684">
        <f t="shared" ca="1" si="19"/>
        <v>655.93376492884966</v>
      </c>
      <c r="CF110" s="4687">
        <f ca="1">CostAbsolute!CF110/('Growth Paths '!$K$5*1000000*ZAR)</f>
        <v>0</v>
      </c>
      <c r="CG110" s="4687">
        <f ca="1">CostAbsolute!CG110/('Growth Paths '!$K$5*1000000*ZAR)</f>
        <v>0</v>
      </c>
      <c r="CH110" s="4687">
        <f ca="1">CostAbsolute!CH110/('Growth Paths '!$K$5*1000000*ZAR)</f>
        <v>0</v>
      </c>
      <c r="CI110" s="4687">
        <f ca="1">CostAbsolute!CI110/('Growth Paths '!$K$5*1000000*ZAR)</f>
        <v>0</v>
      </c>
      <c r="CJ110" s="4687">
        <f ca="1">CostAbsolute!CJ110/('Growth Paths '!$K$5*1000000*ZAR)</f>
        <v>0</v>
      </c>
      <c r="CK110" s="4687">
        <f ca="1">CostAbsolute!CK110/('Growth Paths '!$K$5*1000000*ZAR)</f>
        <v>0</v>
      </c>
      <c r="CL110" s="4687">
        <f ca="1">CostAbsolute!CL110/('Growth Paths '!$K$5*1000000*ZAR)</f>
        <v>0</v>
      </c>
      <c r="CM110" s="4687">
        <f ca="1">CostAbsolute!CM110/('Growth Paths '!$K$5*1000000*ZAR)</f>
        <v>0</v>
      </c>
      <c r="CN110" s="4687">
        <f ca="1">CostAbsolute!CN110/('Growth Paths '!$K$5*1000000*ZAR)</f>
        <v>0</v>
      </c>
      <c r="CP110" s="4684">
        <f t="shared" ca="1" si="20"/>
        <v>0</v>
      </c>
      <c r="CQ110" s="4684">
        <f t="shared" ca="1" si="21"/>
        <v>0</v>
      </c>
      <c r="CR110" s="784" t="str">
        <f t="shared" ca="1" si="22"/>
        <v>ok</v>
      </c>
    </row>
    <row r="111" spans="1:96">
      <c r="A111" s="4678" t="s">
        <v>2146</v>
      </c>
      <c r="B111" s="4678" t="s">
        <v>1963</v>
      </c>
      <c r="C111" s="4678" t="s">
        <v>3835</v>
      </c>
      <c r="E111" s="4674">
        <f ca="1">CostAbsolute!E111/('Growth Paths '!$K$5*1000000*ZAR)</f>
        <v>0</v>
      </c>
      <c r="F111" s="4674">
        <f ca="1">CostAbsolute!F111/('Growth Paths '!$K$5*1000000*ZAR)</f>
        <v>0</v>
      </c>
      <c r="G111" s="4674">
        <f ca="1">CostAbsolute!G111/('Growth Paths '!$K$5*1000000*ZAR)</f>
        <v>0</v>
      </c>
      <c r="H111" s="4674">
        <f ca="1">CostAbsolute!H111/('Growth Paths '!$K$5*1000000*ZAR)</f>
        <v>0</v>
      </c>
      <c r="I111" s="4674">
        <f ca="1">CostAbsolute!I111/('Growth Paths '!$K$5*1000000*ZAR)</f>
        <v>0</v>
      </c>
      <c r="J111" s="4674">
        <f ca="1">CostAbsolute!J111/('Growth Paths '!$K$5*1000000*ZAR)</f>
        <v>0</v>
      </c>
      <c r="K111" s="4674">
        <f ca="1">CostAbsolute!K111/('Growth Paths '!$K$5*1000000*ZAR)</f>
        <v>0</v>
      </c>
      <c r="L111" s="4674">
        <f ca="1">CostAbsolute!L111/('Growth Paths '!$K$5*1000000*ZAR)</f>
        <v>0</v>
      </c>
      <c r="M111" s="4674">
        <f ca="1">CostAbsolute!M111/('Growth Paths '!$K$5*1000000*ZAR)</f>
        <v>0</v>
      </c>
      <c r="N111" s="382"/>
      <c r="O111" s="4674">
        <f ca="1">CostAbsolute!O111/('Growth Paths '!$K$5*1000000*ZAR)</f>
        <v>163.25670236792766</v>
      </c>
      <c r="P111" s="4674">
        <f ca="1">CostAbsolute!P111/('Growth Paths '!$K$5*1000000*ZAR)</f>
        <v>155.28230126889247</v>
      </c>
      <c r="Q111" s="4674">
        <f ca="1">CostAbsolute!Q111/('Growth Paths '!$K$5*1000000*ZAR)</f>
        <v>150.61623880623716</v>
      </c>
      <c r="R111" s="4674">
        <f ca="1">CostAbsolute!R111/('Growth Paths '!$K$5*1000000*ZAR)</f>
        <v>143.57587254861713</v>
      </c>
      <c r="S111" s="4674">
        <f ca="1">CostAbsolute!S111/('Growth Paths '!$K$5*1000000*ZAR)</f>
        <v>135.3572132253048</v>
      </c>
      <c r="T111" s="4674">
        <f ca="1">CostAbsolute!T111/('Growth Paths '!$K$5*1000000*ZAR)</f>
        <v>94.89033018222942</v>
      </c>
      <c r="U111" s="4674">
        <f ca="1">CostAbsolute!U111/('Growth Paths '!$K$5*1000000*ZAR)</f>
        <v>94.89033018222942</v>
      </c>
      <c r="V111" s="4674">
        <f ca="1">CostAbsolute!V111/('Growth Paths '!$K$5*1000000*ZAR)</f>
        <v>0</v>
      </c>
      <c r="W111" s="4674">
        <f ca="1">CostAbsolute!W111/('Growth Paths '!$K$5*1000000*ZAR)</f>
        <v>0</v>
      </c>
      <c r="X111" s="382"/>
      <c r="Y111" s="4674">
        <f ca="1">CostAbsolute!Y111/('Growth Paths '!$K$5*1000000*ZAR)</f>
        <v>0</v>
      </c>
      <c r="Z111" s="4674">
        <f ca="1">CostAbsolute!Z111/('Growth Paths '!$K$5*1000000*ZAR)</f>
        <v>0</v>
      </c>
      <c r="AA111" s="4674">
        <f ca="1">CostAbsolute!AA111/('Growth Paths '!$K$5*1000000*ZAR)</f>
        <v>0</v>
      </c>
      <c r="AB111" s="4674">
        <f ca="1">CostAbsolute!AB111/('Growth Paths '!$K$5*1000000*ZAR)</f>
        <v>0</v>
      </c>
      <c r="AC111" s="4674">
        <f ca="1">CostAbsolute!AC111/('Growth Paths '!$K$5*1000000*ZAR)</f>
        <v>0</v>
      </c>
      <c r="AD111" s="4674">
        <f ca="1">CostAbsolute!AD111/('Growth Paths '!$K$5*1000000*ZAR)</f>
        <v>0</v>
      </c>
      <c r="AE111" s="4674">
        <f ca="1">CostAbsolute!AE111/('Growth Paths '!$K$5*1000000*ZAR)</f>
        <v>0</v>
      </c>
      <c r="AF111" s="4674">
        <f ca="1">CostAbsolute!AF111/('Growth Paths '!$K$5*1000000*ZAR)</f>
        <v>0</v>
      </c>
      <c r="AG111" s="4674">
        <f ca="1">CostAbsolute!AG111/('Growth Paths '!$K$5*1000000*ZAR)</f>
        <v>0</v>
      </c>
      <c r="AH111" s="382"/>
      <c r="AI111" s="4674">
        <f ca="1">CostAbsolute!AI111/('Growth Paths '!$K$5*1000000*ZAR)</f>
        <v>163.25670236792766</v>
      </c>
      <c r="AJ111" s="4674">
        <f ca="1">CostAbsolute!AJ111/('Growth Paths '!$K$5*1000000*ZAR)</f>
        <v>155.28230126889247</v>
      </c>
      <c r="AK111" s="4674">
        <f ca="1">CostAbsolute!AK111/('Growth Paths '!$K$5*1000000*ZAR)</f>
        <v>150.61623880623716</v>
      </c>
      <c r="AL111" s="4674">
        <f ca="1">CostAbsolute!AL111/('Growth Paths '!$K$5*1000000*ZAR)</f>
        <v>143.57587254861713</v>
      </c>
      <c r="AM111" s="4674">
        <f ca="1">CostAbsolute!AM111/('Growth Paths '!$K$5*1000000*ZAR)</f>
        <v>135.3572132253048</v>
      </c>
      <c r="AN111" s="4674">
        <f ca="1">CostAbsolute!AN111/('Growth Paths '!$K$5*1000000*ZAR)</f>
        <v>94.89033018222942</v>
      </c>
      <c r="AO111" s="4674">
        <f ca="1">CostAbsolute!AO111/('Growth Paths '!$K$5*1000000*ZAR)</f>
        <v>94.89033018222942</v>
      </c>
      <c r="AP111" s="4674">
        <f ca="1">CostAbsolute!AP111/('Growth Paths '!$K$5*1000000*ZAR)</f>
        <v>0</v>
      </c>
      <c r="AQ111" s="4674">
        <f ca="1">CostAbsolute!AQ111/('Growth Paths '!$K$5*1000000*ZAR)</f>
        <v>0</v>
      </c>
      <c r="AS111" s="4671">
        <f t="shared" ca="1" si="16"/>
        <v>104.20766539793755</v>
      </c>
      <c r="AT111" s="4671">
        <f t="shared" ca="1" si="17"/>
        <v>2489.2724964009972</v>
      </c>
      <c r="AU111" s="4946"/>
      <c r="AV111" s="4676">
        <v>0</v>
      </c>
      <c r="AW111" s="4674">
        <v>5</v>
      </c>
      <c r="AX111" s="4694"/>
      <c r="AY111" s="4674">
        <f ca="1">CostAbsolute!AY111/('Growth Paths '!$K$5*1000000*ZAR)</f>
        <v>0</v>
      </c>
      <c r="AZ111" s="4674">
        <f ca="1">CostAbsolute!AZ111/('Growth Paths '!$K$5*1000000*ZAR)</f>
        <v>0</v>
      </c>
      <c r="BA111" s="4674">
        <f ca="1">CostAbsolute!BA111/('Growth Paths '!$K$5*1000000*ZAR)</f>
        <v>0</v>
      </c>
      <c r="BB111" s="4674">
        <f ca="1">CostAbsolute!BB111/('Growth Paths '!$K$5*1000000*ZAR)</f>
        <v>0</v>
      </c>
      <c r="BC111" s="4674">
        <f ca="1">CostAbsolute!BC111/('Growth Paths '!$K$5*1000000*ZAR)</f>
        <v>0</v>
      </c>
      <c r="BD111" s="4674">
        <f ca="1">CostAbsolute!BD111/('Growth Paths '!$K$5*1000000*ZAR)</f>
        <v>0</v>
      </c>
      <c r="BE111" s="4674">
        <f ca="1">CostAbsolute!BE111/('Growth Paths '!$K$5*1000000*ZAR)</f>
        <v>0</v>
      </c>
      <c r="BF111" s="4674">
        <f ca="1">CostAbsolute!BF111/('Growth Paths '!$K$5*1000000*ZAR)</f>
        <v>0</v>
      </c>
      <c r="BG111" s="4674">
        <f ca="1">CostAbsolute!BG111/('Growth Paths '!$K$5*1000000*ZAR)</f>
        <v>0</v>
      </c>
      <c r="BH111" s="382"/>
      <c r="BI111" s="4674">
        <f>CostAbsolute!BI111/('Growth Paths '!$K$5*1000000*ZAR)</f>
        <v>0</v>
      </c>
      <c r="BJ111" s="4674">
        <f>CostAbsolute!BJ111/('Growth Paths '!$K$5*1000000*ZAR)</f>
        <v>0</v>
      </c>
      <c r="BK111" s="4674">
        <f>CostAbsolute!BK111/('Growth Paths '!$K$5*1000000*ZAR)</f>
        <v>0</v>
      </c>
      <c r="BL111" s="4674">
        <f>CostAbsolute!BL111/('Growth Paths '!$K$5*1000000*ZAR)</f>
        <v>0</v>
      </c>
      <c r="BM111" s="4674">
        <f>CostAbsolute!BM111/('Growth Paths '!$K$5*1000000*ZAR)</f>
        <v>0</v>
      </c>
      <c r="BN111" s="4674">
        <f>CostAbsolute!BN111/('Growth Paths '!$K$5*1000000*ZAR)</f>
        <v>0</v>
      </c>
      <c r="BO111" s="4674">
        <f>CostAbsolute!BO111/('Growth Paths '!$K$5*1000000*ZAR)</f>
        <v>0</v>
      </c>
      <c r="BP111" s="4674">
        <f>CostAbsolute!BP111/('Growth Paths '!$K$5*1000000*ZAR)</f>
        <v>0</v>
      </c>
      <c r="BQ111" s="4674">
        <f>CostAbsolute!BQ111/('Growth Paths '!$K$5*1000000*ZAR)</f>
        <v>0</v>
      </c>
      <c r="BR111" s="382"/>
      <c r="BS111" s="4674">
        <f ca="1">CostAbsolute!BS111/('Growth Paths '!$K$5*1000000*ZAR)</f>
        <v>163.25670236792766</v>
      </c>
      <c r="BT111" s="4674">
        <f ca="1">CostAbsolute!BT111/('Growth Paths '!$K$5*1000000*ZAR)</f>
        <v>155.28230126889247</v>
      </c>
      <c r="BU111" s="4674">
        <f ca="1">CostAbsolute!BU111/('Growth Paths '!$K$5*1000000*ZAR)</f>
        <v>150.61623880623716</v>
      </c>
      <c r="BV111" s="4674">
        <f ca="1">CostAbsolute!BV111/('Growth Paths '!$K$5*1000000*ZAR)</f>
        <v>143.57587254861713</v>
      </c>
      <c r="BW111" s="4674">
        <f ca="1">CostAbsolute!BW111/('Growth Paths '!$K$5*1000000*ZAR)</f>
        <v>135.3572132253048</v>
      </c>
      <c r="BX111" s="4674">
        <f ca="1">CostAbsolute!BX111/('Growth Paths '!$K$5*1000000*ZAR)</f>
        <v>94.89033018222942</v>
      </c>
      <c r="BY111" s="4674">
        <f ca="1">CostAbsolute!BY111/('Growth Paths '!$K$5*1000000*ZAR)</f>
        <v>94.89033018222942</v>
      </c>
      <c r="BZ111" s="4674">
        <f ca="1">CostAbsolute!BZ111/('Growth Paths '!$K$5*1000000*ZAR)</f>
        <v>0</v>
      </c>
      <c r="CA111" s="4674">
        <f ca="1">CostAbsolute!CA111/('Growth Paths '!$K$5*1000000*ZAR)</f>
        <v>0</v>
      </c>
      <c r="CC111" s="4671">
        <f t="shared" ca="1" si="18"/>
        <v>104.20766539793755</v>
      </c>
      <c r="CD111" s="4671">
        <f t="shared" ca="1" si="19"/>
        <v>2489.2724964009972</v>
      </c>
      <c r="CF111" s="4674">
        <f ca="1">CostAbsolute!CF111/('Growth Paths '!$K$5*1000000*ZAR)</f>
        <v>0</v>
      </c>
      <c r="CG111" s="4674">
        <f ca="1">CostAbsolute!CG111/('Growth Paths '!$K$5*1000000*ZAR)</f>
        <v>0</v>
      </c>
      <c r="CH111" s="4674">
        <f ca="1">CostAbsolute!CH111/('Growth Paths '!$K$5*1000000*ZAR)</f>
        <v>0</v>
      </c>
      <c r="CI111" s="4674">
        <f ca="1">CostAbsolute!CI111/('Growth Paths '!$K$5*1000000*ZAR)</f>
        <v>0</v>
      </c>
      <c r="CJ111" s="4674">
        <f ca="1">CostAbsolute!CJ111/('Growth Paths '!$K$5*1000000*ZAR)</f>
        <v>0</v>
      </c>
      <c r="CK111" s="4674">
        <f ca="1">CostAbsolute!CK111/('Growth Paths '!$K$5*1000000*ZAR)</f>
        <v>0</v>
      </c>
      <c r="CL111" s="4674">
        <f ca="1">CostAbsolute!CL111/('Growth Paths '!$K$5*1000000*ZAR)</f>
        <v>0</v>
      </c>
      <c r="CM111" s="4674">
        <f ca="1">CostAbsolute!CM111/('Growth Paths '!$K$5*1000000*ZAR)</f>
        <v>0</v>
      </c>
      <c r="CN111" s="4674">
        <f ca="1">CostAbsolute!CN111/('Growth Paths '!$K$5*1000000*ZAR)</f>
        <v>0</v>
      </c>
      <c r="CP111" s="4671">
        <f t="shared" ca="1" si="20"/>
        <v>0</v>
      </c>
      <c r="CQ111" s="4671">
        <f t="shared" ca="1" si="21"/>
        <v>0</v>
      </c>
      <c r="CR111" s="784" t="str">
        <f t="shared" ca="1" si="22"/>
        <v>ok</v>
      </c>
    </row>
    <row r="112" spans="1:96">
      <c r="A112" s="4688" t="s">
        <v>2319</v>
      </c>
      <c r="B112" s="4688" t="s">
        <v>4024</v>
      </c>
      <c r="C112" s="4688" t="s">
        <v>763</v>
      </c>
      <c r="E112" s="4687">
        <f ca="1">CostAbsolute!E112/('Growth Paths '!$K$5*1000000*ZAR)</f>
        <v>0</v>
      </c>
      <c r="F112" s="4687">
        <f ca="1">CostAbsolute!F112/('Growth Paths '!$K$5*1000000*ZAR)</f>
        <v>0</v>
      </c>
      <c r="G112" s="4687">
        <f ca="1">CostAbsolute!G112/('Growth Paths '!$K$5*1000000*ZAR)</f>
        <v>0</v>
      </c>
      <c r="H112" s="4687">
        <f ca="1">CostAbsolute!H112/('Growth Paths '!$K$5*1000000*ZAR)</f>
        <v>0</v>
      </c>
      <c r="I112" s="4687">
        <f ca="1">CostAbsolute!I112/('Growth Paths '!$K$5*1000000*ZAR)</f>
        <v>0</v>
      </c>
      <c r="J112" s="4687">
        <f ca="1">CostAbsolute!J112/('Growth Paths '!$K$5*1000000*ZAR)</f>
        <v>0</v>
      </c>
      <c r="K112" s="4687">
        <f ca="1">CostAbsolute!K112/('Growth Paths '!$K$5*1000000*ZAR)</f>
        <v>0</v>
      </c>
      <c r="L112" s="4687">
        <f ca="1">CostAbsolute!L112/('Growth Paths '!$K$5*1000000*ZAR)</f>
        <v>0</v>
      </c>
      <c r="M112" s="4687">
        <f ca="1">CostAbsolute!M112/('Growth Paths '!$K$5*1000000*ZAR)</f>
        <v>0</v>
      </c>
      <c r="N112" s="382"/>
      <c r="O112" s="4687">
        <f ca="1">CostAbsolute!O112/('Growth Paths '!$K$5*1000000*ZAR)</f>
        <v>0</v>
      </c>
      <c r="P112" s="4687">
        <f ca="1">CostAbsolute!P112/('Growth Paths '!$K$5*1000000*ZAR)</f>
        <v>0</v>
      </c>
      <c r="Q112" s="4687">
        <f ca="1">CostAbsolute!Q112/('Growth Paths '!$K$5*1000000*ZAR)</f>
        <v>0</v>
      </c>
      <c r="R112" s="4687">
        <f ca="1">CostAbsolute!R112/('Growth Paths '!$K$5*1000000*ZAR)</f>
        <v>0</v>
      </c>
      <c r="S112" s="4687">
        <f ca="1">CostAbsolute!S112/('Growth Paths '!$K$5*1000000*ZAR)</f>
        <v>0</v>
      </c>
      <c r="T112" s="4687">
        <f ca="1">CostAbsolute!T112/('Growth Paths '!$K$5*1000000*ZAR)</f>
        <v>0</v>
      </c>
      <c r="U112" s="4687">
        <f ca="1">CostAbsolute!U112/('Growth Paths '!$K$5*1000000*ZAR)</f>
        <v>0</v>
      </c>
      <c r="V112" s="4687">
        <f ca="1">CostAbsolute!V112/('Growth Paths '!$K$5*1000000*ZAR)</f>
        <v>0</v>
      </c>
      <c r="W112" s="4687">
        <f ca="1">CostAbsolute!W112/('Growth Paths '!$K$5*1000000*ZAR)</f>
        <v>0</v>
      </c>
      <c r="X112" s="382"/>
      <c r="Y112" s="4687">
        <f ca="1">CostAbsolute!Y112/('Growth Paths '!$K$5*1000000*ZAR)</f>
        <v>0</v>
      </c>
      <c r="Z112" s="4687">
        <f ca="1">CostAbsolute!Z112/('Growth Paths '!$K$5*1000000*ZAR)</f>
        <v>0</v>
      </c>
      <c r="AA112" s="4687">
        <f ca="1">CostAbsolute!AA112/('Growth Paths '!$K$5*1000000*ZAR)</f>
        <v>0</v>
      </c>
      <c r="AB112" s="4687">
        <f ca="1">CostAbsolute!AB112/('Growth Paths '!$K$5*1000000*ZAR)</f>
        <v>0</v>
      </c>
      <c r="AC112" s="4687">
        <f ca="1">CostAbsolute!AC112/('Growth Paths '!$K$5*1000000*ZAR)</f>
        <v>0</v>
      </c>
      <c r="AD112" s="4687">
        <f ca="1">CostAbsolute!AD112/('Growth Paths '!$K$5*1000000*ZAR)</f>
        <v>0</v>
      </c>
      <c r="AE112" s="4687">
        <f ca="1">CostAbsolute!AE112/('Growth Paths '!$K$5*1000000*ZAR)</f>
        <v>0</v>
      </c>
      <c r="AF112" s="4687">
        <f ca="1">CostAbsolute!AF112/('Growth Paths '!$K$5*1000000*ZAR)</f>
        <v>0</v>
      </c>
      <c r="AG112" s="4687">
        <f ca="1">CostAbsolute!AG112/('Growth Paths '!$K$5*1000000*ZAR)</f>
        <v>0</v>
      </c>
      <c r="AH112" s="382"/>
      <c r="AI112" s="4687">
        <f ca="1">CostAbsolute!AI112/('Growth Paths '!$K$5*1000000*ZAR)</f>
        <v>0</v>
      </c>
      <c r="AJ112" s="4687">
        <f ca="1">CostAbsolute!AJ112/('Growth Paths '!$K$5*1000000*ZAR)</f>
        <v>0</v>
      </c>
      <c r="AK112" s="4687">
        <f ca="1">CostAbsolute!AK112/('Growth Paths '!$K$5*1000000*ZAR)</f>
        <v>0</v>
      </c>
      <c r="AL112" s="4687">
        <f ca="1">CostAbsolute!AL112/('Growth Paths '!$K$5*1000000*ZAR)</f>
        <v>0</v>
      </c>
      <c r="AM112" s="4687">
        <f ca="1">CostAbsolute!AM112/('Growth Paths '!$K$5*1000000*ZAR)</f>
        <v>0</v>
      </c>
      <c r="AN112" s="4687">
        <f ca="1">CostAbsolute!AN112/('Growth Paths '!$K$5*1000000*ZAR)</f>
        <v>0</v>
      </c>
      <c r="AO112" s="4687">
        <f ca="1">CostAbsolute!AO112/('Growth Paths '!$K$5*1000000*ZAR)</f>
        <v>0</v>
      </c>
      <c r="AP112" s="4687">
        <f ca="1">CostAbsolute!AP112/('Growth Paths '!$K$5*1000000*ZAR)</f>
        <v>0</v>
      </c>
      <c r="AQ112" s="4687">
        <f ca="1">CostAbsolute!AQ112/('Growth Paths '!$K$5*1000000*ZAR)</f>
        <v>0</v>
      </c>
      <c r="AS112" s="4684">
        <f t="shared" ca="1" si="16"/>
        <v>0</v>
      </c>
      <c r="AT112" s="4684">
        <f t="shared" ca="1" si="17"/>
        <v>0</v>
      </c>
      <c r="AU112" s="4946"/>
      <c r="AV112" s="4682">
        <v>0</v>
      </c>
      <c r="AW112" s="4687">
        <v>5</v>
      </c>
      <c r="AX112" s="4694"/>
      <c r="AY112" s="4687">
        <f ca="1">CostAbsolute!AY112/('Growth Paths '!$K$5*1000000*ZAR)</f>
        <v>0</v>
      </c>
      <c r="AZ112" s="4687">
        <f ca="1">CostAbsolute!AZ112/('Growth Paths '!$K$5*1000000*ZAR)</f>
        <v>0</v>
      </c>
      <c r="BA112" s="4687">
        <f ca="1">CostAbsolute!BA112/('Growth Paths '!$K$5*1000000*ZAR)</f>
        <v>0</v>
      </c>
      <c r="BB112" s="4687">
        <f ca="1">CostAbsolute!BB112/('Growth Paths '!$K$5*1000000*ZAR)</f>
        <v>0</v>
      </c>
      <c r="BC112" s="4687">
        <f ca="1">CostAbsolute!BC112/('Growth Paths '!$K$5*1000000*ZAR)</f>
        <v>0</v>
      </c>
      <c r="BD112" s="4687">
        <f ca="1">CostAbsolute!BD112/('Growth Paths '!$K$5*1000000*ZAR)</f>
        <v>0</v>
      </c>
      <c r="BE112" s="4687">
        <f ca="1">CostAbsolute!BE112/('Growth Paths '!$K$5*1000000*ZAR)</f>
        <v>0</v>
      </c>
      <c r="BF112" s="4687">
        <f ca="1">CostAbsolute!BF112/('Growth Paths '!$K$5*1000000*ZAR)</f>
        <v>0</v>
      </c>
      <c r="BG112" s="4687">
        <f ca="1">CostAbsolute!BG112/('Growth Paths '!$K$5*1000000*ZAR)</f>
        <v>0</v>
      </c>
      <c r="BH112" s="382"/>
      <c r="BI112" s="4687">
        <f>CostAbsolute!BI112/('Growth Paths '!$K$5*1000000*ZAR)</f>
        <v>0</v>
      </c>
      <c r="BJ112" s="4687">
        <f>CostAbsolute!BJ112/('Growth Paths '!$K$5*1000000*ZAR)</f>
        <v>0</v>
      </c>
      <c r="BK112" s="4687">
        <f>CostAbsolute!BK112/('Growth Paths '!$K$5*1000000*ZAR)</f>
        <v>0</v>
      </c>
      <c r="BL112" s="4687">
        <f>CostAbsolute!BL112/('Growth Paths '!$K$5*1000000*ZAR)</f>
        <v>0</v>
      </c>
      <c r="BM112" s="4687">
        <f>CostAbsolute!BM112/('Growth Paths '!$K$5*1000000*ZAR)</f>
        <v>0</v>
      </c>
      <c r="BN112" s="4687">
        <f>CostAbsolute!BN112/('Growth Paths '!$K$5*1000000*ZAR)</f>
        <v>0</v>
      </c>
      <c r="BO112" s="4687">
        <f>CostAbsolute!BO112/('Growth Paths '!$K$5*1000000*ZAR)</f>
        <v>0</v>
      </c>
      <c r="BP112" s="4687">
        <f>CostAbsolute!BP112/('Growth Paths '!$K$5*1000000*ZAR)</f>
        <v>0</v>
      </c>
      <c r="BQ112" s="4687">
        <f>CostAbsolute!BQ112/('Growth Paths '!$K$5*1000000*ZAR)</f>
        <v>0</v>
      </c>
      <c r="BR112" s="382"/>
      <c r="BS112" s="4687">
        <f ca="1">CostAbsolute!BS112/('Growth Paths '!$K$5*1000000*ZAR)</f>
        <v>0</v>
      </c>
      <c r="BT112" s="4687">
        <f ca="1">CostAbsolute!BT112/('Growth Paths '!$K$5*1000000*ZAR)</f>
        <v>0</v>
      </c>
      <c r="BU112" s="4687">
        <f ca="1">CostAbsolute!BU112/('Growth Paths '!$K$5*1000000*ZAR)</f>
        <v>0</v>
      </c>
      <c r="BV112" s="4687">
        <f ca="1">CostAbsolute!BV112/('Growth Paths '!$K$5*1000000*ZAR)</f>
        <v>0</v>
      </c>
      <c r="BW112" s="4687">
        <f ca="1">CostAbsolute!BW112/('Growth Paths '!$K$5*1000000*ZAR)</f>
        <v>0</v>
      </c>
      <c r="BX112" s="4687">
        <f ca="1">CostAbsolute!BX112/('Growth Paths '!$K$5*1000000*ZAR)</f>
        <v>0</v>
      </c>
      <c r="BY112" s="4687">
        <f ca="1">CostAbsolute!BY112/('Growth Paths '!$K$5*1000000*ZAR)</f>
        <v>0</v>
      </c>
      <c r="BZ112" s="4687">
        <f ca="1">CostAbsolute!BZ112/('Growth Paths '!$K$5*1000000*ZAR)</f>
        <v>0</v>
      </c>
      <c r="CA112" s="4687">
        <f ca="1">CostAbsolute!CA112/('Growth Paths '!$K$5*1000000*ZAR)</f>
        <v>0</v>
      </c>
      <c r="CC112" s="4684">
        <f t="shared" ca="1" si="18"/>
        <v>0</v>
      </c>
      <c r="CD112" s="4684">
        <f t="shared" ca="1" si="19"/>
        <v>0</v>
      </c>
      <c r="CF112" s="4687">
        <f ca="1">CostAbsolute!CF112/('Growth Paths '!$K$5*1000000*ZAR)</f>
        <v>0</v>
      </c>
      <c r="CG112" s="4687">
        <f ca="1">CostAbsolute!CG112/('Growth Paths '!$K$5*1000000*ZAR)</f>
        <v>0</v>
      </c>
      <c r="CH112" s="4687">
        <f ca="1">CostAbsolute!CH112/('Growth Paths '!$K$5*1000000*ZAR)</f>
        <v>0</v>
      </c>
      <c r="CI112" s="4687">
        <f ca="1">CostAbsolute!CI112/('Growth Paths '!$K$5*1000000*ZAR)</f>
        <v>0</v>
      </c>
      <c r="CJ112" s="4687">
        <f ca="1">CostAbsolute!CJ112/('Growth Paths '!$K$5*1000000*ZAR)</f>
        <v>0</v>
      </c>
      <c r="CK112" s="4687">
        <f ca="1">CostAbsolute!CK112/('Growth Paths '!$K$5*1000000*ZAR)</f>
        <v>0</v>
      </c>
      <c r="CL112" s="4687">
        <f ca="1">CostAbsolute!CL112/('Growth Paths '!$K$5*1000000*ZAR)</f>
        <v>0</v>
      </c>
      <c r="CM112" s="4687">
        <f ca="1">CostAbsolute!CM112/('Growth Paths '!$K$5*1000000*ZAR)</f>
        <v>0</v>
      </c>
      <c r="CN112" s="4687">
        <f ca="1">CostAbsolute!CN112/('Growth Paths '!$K$5*1000000*ZAR)</f>
        <v>0</v>
      </c>
      <c r="CP112" s="4684">
        <f t="shared" ca="1" si="20"/>
        <v>0</v>
      </c>
      <c r="CQ112" s="4684">
        <f t="shared" ca="1" si="21"/>
        <v>0</v>
      </c>
      <c r="CR112" s="784" t="str">
        <f t="shared" ca="1" si="22"/>
        <v>ok</v>
      </c>
    </row>
    <row r="113" spans="1:96">
      <c r="A113" s="4678" t="s">
        <v>3987</v>
      </c>
      <c r="B113" s="4678" t="s">
        <v>3988</v>
      </c>
      <c r="C113" s="4678" t="s">
        <v>125</v>
      </c>
      <c r="E113" s="4674">
        <f ca="1">CostAbsolute!E113/('Growth Paths '!$K$5*1000000*ZAR)</f>
        <v>1776.719056273326</v>
      </c>
      <c r="F113" s="4674">
        <f ca="1">CostAbsolute!F113/('Growth Paths '!$K$5*1000000*ZAR)</f>
        <v>1884.0014097023529</v>
      </c>
      <c r="G113" s="4674">
        <f ca="1">CostAbsolute!G113/('Growth Paths '!$K$5*1000000*ZAR)</f>
        <v>1965.3627660695804</v>
      </c>
      <c r="H113" s="4674">
        <f ca="1">CostAbsolute!H113/('Growth Paths '!$K$5*1000000*ZAR)</f>
        <v>1990.0226393719258</v>
      </c>
      <c r="I113" s="4674">
        <f ca="1">CostAbsolute!I113/('Growth Paths '!$K$5*1000000*ZAR)</f>
        <v>1938.9136606425682</v>
      </c>
      <c r="J113" s="4674">
        <f ca="1">CostAbsolute!J113/('Growth Paths '!$K$5*1000000*ZAR)</f>
        <v>1943.6406017994577</v>
      </c>
      <c r="K113" s="4674">
        <f ca="1">CostAbsolute!K113/('Growth Paths '!$K$5*1000000*ZAR)</f>
        <v>1914.5067510787098</v>
      </c>
      <c r="L113" s="4674">
        <f ca="1">CostAbsolute!L113/('Growth Paths '!$K$5*1000000*ZAR)</f>
        <v>1928.7343709162785</v>
      </c>
      <c r="M113" s="4674">
        <f ca="1">CostAbsolute!M113/('Growth Paths '!$K$5*1000000*ZAR)</f>
        <v>1942.4892372165989</v>
      </c>
      <c r="N113" s="382"/>
      <c r="O113" s="4674">
        <f ca="1">CostAbsolute!O113/('Growth Paths '!$K$5*1000000*ZAR)</f>
        <v>1556.152204502737</v>
      </c>
      <c r="P113" s="4674">
        <f ca="1">CostAbsolute!P113/('Growth Paths '!$K$5*1000000*ZAR)</f>
        <v>2197.5009475876068</v>
      </c>
      <c r="Q113" s="4674">
        <f ca="1">CostAbsolute!Q113/('Growth Paths '!$K$5*1000000*ZAR)</f>
        <v>2532.1601805871978</v>
      </c>
      <c r="R113" s="4674">
        <f ca="1">CostAbsolute!R113/('Growth Paths '!$K$5*1000000*ZAR)</f>
        <v>2693.1821795011138</v>
      </c>
      <c r="S113" s="4674">
        <f ca="1">CostAbsolute!S113/('Growth Paths '!$K$5*1000000*ZAR)</f>
        <v>2550.9675096868159</v>
      </c>
      <c r="T113" s="4674">
        <f ca="1">CostAbsolute!T113/('Growth Paths '!$K$5*1000000*ZAR)</f>
        <v>2394.0953590391041</v>
      </c>
      <c r="U113" s="4674">
        <f ca="1">CostAbsolute!U113/('Growth Paths '!$K$5*1000000*ZAR)</f>
        <v>2060.4789783861811</v>
      </c>
      <c r="V113" s="4674">
        <f ca="1">CostAbsolute!V113/('Growth Paths '!$K$5*1000000*ZAR)</f>
        <v>1766.599891934723</v>
      </c>
      <c r="W113" s="4674">
        <f ca="1">CostAbsolute!W113/('Growth Paths '!$K$5*1000000*ZAR)</f>
        <v>1409.9041556445823</v>
      </c>
      <c r="X113" s="382"/>
      <c r="Y113" s="4674">
        <f ca="1">CostAbsolute!Y113/('Growth Paths '!$K$5*1000000*ZAR)</f>
        <v>0</v>
      </c>
      <c r="Z113" s="4674">
        <f ca="1">CostAbsolute!Z113/('Growth Paths '!$K$5*1000000*ZAR)</f>
        <v>0</v>
      </c>
      <c r="AA113" s="4674">
        <f ca="1">CostAbsolute!AA113/('Growth Paths '!$K$5*1000000*ZAR)</f>
        <v>0</v>
      </c>
      <c r="AB113" s="4674">
        <f ca="1">CostAbsolute!AB113/('Growth Paths '!$K$5*1000000*ZAR)</f>
        <v>0</v>
      </c>
      <c r="AC113" s="4674">
        <f ca="1">CostAbsolute!AC113/('Growth Paths '!$K$5*1000000*ZAR)</f>
        <v>0</v>
      </c>
      <c r="AD113" s="4674">
        <f ca="1">CostAbsolute!AD113/('Growth Paths '!$K$5*1000000*ZAR)</f>
        <v>0</v>
      </c>
      <c r="AE113" s="4674">
        <f ca="1">CostAbsolute!AE113/('Growth Paths '!$K$5*1000000*ZAR)</f>
        <v>0</v>
      </c>
      <c r="AF113" s="4674">
        <f ca="1">CostAbsolute!AF113/('Growth Paths '!$K$5*1000000*ZAR)</f>
        <v>0</v>
      </c>
      <c r="AG113" s="4674">
        <f ca="1">CostAbsolute!AG113/('Growth Paths '!$K$5*1000000*ZAR)</f>
        <v>0</v>
      </c>
      <c r="AH113" s="382"/>
      <c r="AI113" s="4674">
        <f ca="1">CostAbsolute!AI113/('Growth Paths '!$K$5*1000000*ZAR)</f>
        <v>3332.8712607760635</v>
      </c>
      <c r="AJ113" s="4674">
        <f ca="1">CostAbsolute!AJ113/('Growth Paths '!$K$5*1000000*ZAR)</f>
        <v>4081.5023572899599</v>
      </c>
      <c r="AK113" s="4674">
        <f ca="1">CostAbsolute!AK113/('Growth Paths '!$K$5*1000000*ZAR)</f>
        <v>4497.522946656778</v>
      </c>
      <c r="AL113" s="4674">
        <f ca="1">CostAbsolute!AL113/('Growth Paths '!$K$5*1000000*ZAR)</f>
        <v>4683.2048188730405</v>
      </c>
      <c r="AM113" s="4674">
        <f ca="1">CostAbsolute!AM113/('Growth Paths '!$K$5*1000000*ZAR)</f>
        <v>4489.8811703293841</v>
      </c>
      <c r="AN113" s="4674">
        <f ca="1">CostAbsolute!AN113/('Growth Paths '!$K$5*1000000*ZAR)</f>
        <v>4337.7359608385623</v>
      </c>
      <c r="AO113" s="4674">
        <f ca="1">CostAbsolute!AO113/('Growth Paths '!$K$5*1000000*ZAR)</f>
        <v>3974.9857294648905</v>
      </c>
      <c r="AP113" s="4674">
        <f ca="1">CostAbsolute!AP113/('Growth Paths '!$K$5*1000000*ZAR)</f>
        <v>3695.3342628510013</v>
      </c>
      <c r="AQ113" s="4674">
        <f ca="1">CostAbsolute!AQ113/('Growth Paths '!$K$5*1000000*ZAR)</f>
        <v>3352.3933928611814</v>
      </c>
      <c r="AS113" s="4671">
        <f t="shared" ca="1" si="16"/>
        <v>4049.4924333267627</v>
      </c>
      <c r="AT113" s="4671">
        <f t="shared" ca="1" si="17"/>
        <v>88097.049238186592</v>
      </c>
      <c r="AU113" s="4946"/>
      <c r="AV113" s="4676">
        <v>0</v>
      </c>
      <c r="AW113" s="4674">
        <v>5</v>
      </c>
      <c r="AX113" s="4694"/>
      <c r="AY113" s="4674">
        <f ca="1">CostAbsolute!AY113/('Growth Paths '!$K$5*1000000*ZAR)</f>
        <v>4173.8550735219314</v>
      </c>
      <c r="AZ113" s="4674">
        <f ca="1">CostAbsolute!AZ113/('Growth Paths '!$K$5*1000000*ZAR)</f>
        <v>4425.881973091713</v>
      </c>
      <c r="BA113" s="4674">
        <f ca="1">CostAbsolute!BA113/('Growth Paths '!$K$5*1000000*ZAR)</f>
        <v>4617.0154608893126</v>
      </c>
      <c r="BB113" s="4674">
        <f ca="1">CostAbsolute!BB113/('Growth Paths '!$K$5*1000000*ZAR)</f>
        <v>4674.9462501899534</v>
      </c>
      <c r="BC113" s="4674">
        <f ca="1">CostAbsolute!BC113/('Growth Paths '!$K$5*1000000*ZAR)</f>
        <v>4554.881420908785</v>
      </c>
      <c r="BD113" s="4674">
        <f ca="1">CostAbsolute!BD113/('Growth Paths '!$K$5*1000000*ZAR)</f>
        <v>4565.985915600987</v>
      </c>
      <c r="BE113" s="4674">
        <f ca="1">CostAbsolute!BE113/('Growth Paths '!$K$5*1000000*ZAR)</f>
        <v>4497.5448921242187</v>
      </c>
      <c r="BF113" s="4674">
        <f ca="1">CostAbsolute!BF113/('Growth Paths '!$K$5*1000000*ZAR)</f>
        <v>4530.9683098747646</v>
      </c>
      <c r="BG113" s="4674">
        <f ca="1">CostAbsolute!BG113/('Growth Paths '!$K$5*1000000*ZAR)</f>
        <v>4563.2811385634086</v>
      </c>
      <c r="BH113" s="382"/>
      <c r="BI113" s="4674">
        <f>CostAbsolute!BI113/('Growth Paths '!$K$5*1000000*ZAR)</f>
        <v>0</v>
      </c>
      <c r="BJ113" s="4674">
        <f>CostAbsolute!BJ113/('Growth Paths '!$K$5*1000000*ZAR)</f>
        <v>0</v>
      </c>
      <c r="BK113" s="4674">
        <f>CostAbsolute!BK113/('Growth Paths '!$K$5*1000000*ZAR)</f>
        <v>0</v>
      </c>
      <c r="BL113" s="4674">
        <f>CostAbsolute!BL113/('Growth Paths '!$K$5*1000000*ZAR)</f>
        <v>0</v>
      </c>
      <c r="BM113" s="4674">
        <f>CostAbsolute!BM113/('Growth Paths '!$K$5*1000000*ZAR)</f>
        <v>0</v>
      </c>
      <c r="BN113" s="4674">
        <f>CostAbsolute!BN113/('Growth Paths '!$K$5*1000000*ZAR)</f>
        <v>0</v>
      </c>
      <c r="BO113" s="4674">
        <f>CostAbsolute!BO113/('Growth Paths '!$K$5*1000000*ZAR)</f>
        <v>0</v>
      </c>
      <c r="BP113" s="4674">
        <f>CostAbsolute!BP113/('Growth Paths '!$K$5*1000000*ZAR)</f>
        <v>0</v>
      </c>
      <c r="BQ113" s="4674">
        <f>CostAbsolute!BQ113/('Growth Paths '!$K$5*1000000*ZAR)</f>
        <v>0</v>
      </c>
      <c r="BR113" s="382"/>
      <c r="BS113" s="4674">
        <f ca="1">CostAbsolute!BS113/('Growth Paths '!$K$5*1000000*ZAR)</f>
        <v>5730.0072780246683</v>
      </c>
      <c r="BT113" s="4674">
        <f ca="1">CostAbsolute!BT113/('Growth Paths '!$K$5*1000000*ZAR)</f>
        <v>6623.3829206793198</v>
      </c>
      <c r="BU113" s="4674">
        <f ca="1">CostAbsolute!BU113/('Growth Paths '!$K$5*1000000*ZAR)</f>
        <v>7149.1756414765096</v>
      </c>
      <c r="BV113" s="4674">
        <f ca="1">CostAbsolute!BV113/('Growth Paths '!$K$5*1000000*ZAR)</f>
        <v>7368.1284296910662</v>
      </c>
      <c r="BW113" s="4674">
        <f ca="1">CostAbsolute!BW113/('Growth Paths '!$K$5*1000000*ZAR)</f>
        <v>7105.8489305956</v>
      </c>
      <c r="BX113" s="4674">
        <f ca="1">CostAbsolute!BX113/('Growth Paths '!$K$5*1000000*ZAR)</f>
        <v>6960.0812746400916</v>
      </c>
      <c r="BY113" s="4674">
        <f ca="1">CostAbsolute!BY113/('Growth Paths '!$K$5*1000000*ZAR)</f>
        <v>6558.0238705104002</v>
      </c>
      <c r="BZ113" s="4674">
        <f ca="1">CostAbsolute!BZ113/('Growth Paths '!$K$5*1000000*ZAR)</f>
        <v>6297.5682018094876</v>
      </c>
      <c r="CA113" s="4674">
        <f ca="1">CostAbsolute!CA113/('Growth Paths '!$K$5*1000000*ZAR)</f>
        <v>5973.1852942079904</v>
      </c>
      <c r="CC113" s="4671">
        <f t="shared" ca="1" si="18"/>
        <v>6640.6002046261265</v>
      </c>
      <c r="CD113" s="4671">
        <f t="shared" ca="1" si="19"/>
        <v>142802.92258259354</v>
      </c>
      <c r="CF113" s="4674">
        <f ca="1">CostAbsolute!CF113/('Growth Paths '!$K$5*1000000*ZAR)</f>
        <v>2397.1360172486052</v>
      </c>
      <c r="CG113" s="4674">
        <f ca="1">CostAbsolute!CG113/('Growth Paths '!$K$5*1000000*ZAR)</f>
        <v>2541.8805633893608</v>
      </c>
      <c r="CH113" s="4674">
        <f ca="1">CostAbsolute!CH113/('Growth Paths '!$K$5*1000000*ZAR)</f>
        <v>2651.652694819732</v>
      </c>
      <c r="CI113" s="4674">
        <f ca="1">CostAbsolute!CI113/('Growth Paths '!$K$5*1000000*ZAR)</f>
        <v>2684.9236108180276</v>
      </c>
      <c r="CJ113" s="4674">
        <f ca="1">CostAbsolute!CJ113/('Growth Paths '!$K$5*1000000*ZAR)</f>
        <v>2615.9677602662164</v>
      </c>
      <c r="CK113" s="4674">
        <f ca="1">CostAbsolute!CK113/('Growth Paths '!$K$5*1000000*ZAR)</f>
        <v>2622.3453138015293</v>
      </c>
      <c r="CL113" s="4674">
        <f ca="1">CostAbsolute!CL113/('Growth Paths '!$K$5*1000000*ZAR)</f>
        <v>2583.0381410455097</v>
      </c>
      <c r="CM113" s="4674">
        <f ca="1">CostAbsolute!CM113/('Growth Paths '!$K$5*1000000*ZAR)</f>
        <v>2602.2339389584863</v>
      </c>
      <c r="CN113" s="4674">
        <f ca="1">CostAbsolute!CN113/('Growth Paths '!$K$5*1000000*ZAR)</f>
        <v>2620.7919013468095</v>
      </c>
      <c r="CP113" s="4671">
        <f t="shared" ca="1" si="20"/>
        <v>2591.1077712993633</v>
      </c>
      <c r="CQ113" s="4671">
        <f t="shared" ca="1" si="21"/>
        <v>54705.873344406966</v>
      </c>
      <c r="CR113" s="784" t="str">
        <f t="shared" ca="1" si="22"/>
        <v>ok</v>
      </c>
    </row>
    <row r="114" spans="1:96">
      <c r="A114" s="4688" t="s">
        <v>3990</v>
      </c>
      <c r="B114" s="4688" t="s">
        <v>3991</v>
      </c>
      <c r="C114" s="4688" t="s">
        <v>125</v>
      </c>
      <c r="E114" s="4687">
        <f ca="1">CostAbsolute!E114/('Growth Paths '!$K$5*1000000*ZAR)</f>
        <v>0.52988694925241797</v>
      </c>
      <c r="F114" s="4687">
        <f ca="1">CostAbsolute!F114/('Growth Paths '!$K$5*1000000*ZAR)</f>
        <v>39.3747898197552</v>
      </c>
      <c r="G114" s="4687">
        <f ca="1">CostAbsolute!G114/('Growth Paths '!$K$5*1000000*ZAR)</f>
        <v>105.42175194697775</v>
      </c>
      <c r="H114" s="4687">
        <f ca="1">CostAbsolute!H114/('Growth Paths '!$K$5*1000000*ZAR)</f>
        <v>165.48111161924166</v>
      </c>
      <c r="I114" s="4687">
        <f ca="1">CostAbsolute!I114/('Growth Paths '!$K$5*1000000*ZAR)</f>
        <v>248.10438884039607</v>
      </c>
      <c r="J114" s="4687">
        <f ca="1">CostAbsolute!J114/('Growth Paths '!$K$5*1000000*ZAR)</f>
        <v>306.8058161532245</v>
      </c>
      <c r="K114" s="4687">
        <f ca="1">CostAbsolute!K114/('Growth Paths '!$K$5*1000000*ZAR)</f>
        <v>354.53235102207071</v>
      </c>
      <c r="L114" s="4687">
        <f ca="1">CostAbsolute!L114/('Growth Paths '!$K$5*1000000*ZAR)</f>
        <v>344.50723256828252</v>
      </c>
      <c r="M114" s="4687">
        <f ca="1">CostAbsolute!M114/('Growth Paths '!$K$5*1000000*ZAR)</f>
        <v>371.36418387651906</v>
      </c>
      <c r="N114" s="382"/>
      <c r="O114" s="4687">
        <f ca="1">CostAbsolute!O114/('Growth Paths '!$K$5*1000000*ZAR)</f>
        <v>0.321173424342591</v>
      </c>
      <c r="P114" s="4687">
        <f ca="1">CostAbsolute!P114/('Growth Paths '!$K$5*1000000*ZAR)</f>
        <v>20.838366051993852</v>
      </c>
      <c r="Q114" s="4687">
        <f ca="1">CostAbsolute!Q114/('Growth Paths '!$K$5*1000000*ZAR)</f>
        <v>62.630667710200363</v>
      </c>
      <c r="R114" s="4687">
        <f ca="1">CostAbsolute!R114/('Growth Paths '!$K$5*1000000*ZAR)</f>
        <v>115.15600680164835</v>
      </c>
      <c r="S114" s="4687">
        <f ca="1">CostAbsolute!S114/('Growth Paths '!$K$5*1000000*ZAR)</f>
        <v>186.6047077916615</v>
      </c>
      <c r="T114" s="4687">
        <f ca="1">CostAbsolute!T114/('Growth Paths '!$K$5*1000000*ZAR)</f>
        <v>251.36491571970103</v>
      </c>
      <c r="U114" s="4687">
        <f ca="1">CostAbsolute!U114/('Growth Paths '!$K$5*1000000*ZAR)</f>
        <v>310.85145762503527</v>
      </c>
      <c r="V114" s="4687">
        <f ca="1">CostAbsolute!V114/('Growth Paths '!$K$5*1000000*ZAR)</f>
        <v>330.97085512767597</v>
      </c>
      <c r="W114" s="4687">
        <f ca="1">CostAbsolute!W114/('Growth Paths '!$K$5*1000000*ZAR)</f>
        <v>375.93611637963943</v>
      </c>
      <c r="X114" s="382"/>
      <c r="Y114" s="4687">
        <f ca="1">CostAbsolute!Y114/('Growth Paths '!$K$5*1000000*ZAR)</f>
        <v>0</v>
      </c>
      <c r="Z114" s="4687">
        <f ca="1">CostAbsolute!Z114/('Growth Paths '!$K$5*1000000*ZAR)</f>
        <v>0</v>
      </c>
      <c r="AA114" s="4687">
        <f ca="1">CostAbsolute!AA114/('Growth Paths '!$K$5*1000000*ZAR)</f>
        <v>0</v>
      </c>
      <c r="AB114" s="4687">
        <f ca="1">CostAbsolute!AB114/('Growth Paths '!$K$5*1000000*ZAR)</f>
        <v>0</v>
      </c>
      <c r="AC114" s="4687">
        <f ca="1">CostAbsolute!AC114/('Growth Paths '!$K$5*1000000*ZAR)</f>
        <v>0</v>
      </c>
      <c r="AD114" s="4687">
        <f ca="1">CostAbsolute!AD114/('Growth Paths '!$K$5*1000000*ZAR)</f>
        <v>0</v>
      </c>
      <c r="AE114" s="4687">
        <f ca="1">CostAbsolute!AE114/('Growth Paths '!$K$5*1000000*ZAR)</f>
        <v>0</v>
      </c>
      <c r="AF114" s="4687">
        <f ca="1">CostAbsolute!AF114/('Growth Paths '!$K$5*1000000*ZAR)</f>
        <v>0</v>
      </c>
      <c r="AG114" s="4687">
        <f ca="1">CostAbsolute!AG114/('Growth Paths '!$K$5*1000000*ZAR)</f>
        <v>0</v>
      </c>
      <c r="AH114" s="382"/>
      <c r="AI114" s="4687">
        <f ca="1">CostAbsolute!AI114/('Growth Paths '!$K$5*1000000*ZAR)</f>
        <v>0.85106037359500908</v>
      </c>
      <c r="AJ114" s="4687">
        <f ca="1">CostAbsolute!AJ114/('Growth Paths '!$K$5*1000000*ZAR)</f>
        <v>60.213155871749052</v>
      </c>
      <c r="AK114" s="4687">
        <f ca="1">CostAbsolute!AK114/('Growth Paths '!$K$5*1000000*ZAR)</f>
        <v>168.05241965717809</v>
      </c>
      <c r="AL114" s="4687">
        <f ca="1">CostAbsolute!AL114/('Growth Paths '!$K$5*1000000*ZAR)</f>
        <v>280.63711842088998</v>
      </c>
      <c r="AM114" s="4687">
        <f ca="1">CostAbsolute!AM114/('Growth Paths '!$K$5*1000000*ZAR)</f>
        <v>434.70909663205754</v>
      </c>
      <c r="AN114" s="4687">
        <f ca="1">CostAbsolute!AN114/('Growth Paths '!$K$5*1000000*ZAR)</f>
        <v>558.17073187292556</v>
      </c>
      <c r="AO114" s="4687">
        <f ca="1">CostAbsolute!AO114/('Growth Paths '!$K$5*1000000*ZAR)</f>
        <v>665.38380864710598</v>
      </c>
      <c r="AP114" s="4687">
        <f ca="1">CostAbsolute!AP114/('Growth Paths '!$K$5*1000000*ZAR)</f>
        <v>675.47808769595849</v>
      </c>
      <c r="AQ114" s="4687">
        <f ca="1">CostAbsolute!AQ114/('Growth Paths '!$K$5*1000000*ZAR)</f>
        <v>747.30030025615849</v>
      </c>
      <c r="AS114" s="4684">
        <f t="shared" ca="1" si="16"/>
        <v>398.97730882529095</v>
      </c>
      <c r="AT114" s="4684">
        <f t="shared" ca="1" si="17"/>
        <v>7174.7002238338127</v>
      </c>
      <c r="AU114" s="4946"/>
      <c r="AV114" s="4682">
        <v>0</v>
      </c>
      <c r="AW114" s="4687">
        <v>5</v>
      </c>
      <c r="AX114" s="4694"/>
      <c r="AY114" s="4687">
        <f ca="1">CostAbsolute!AY114/('Growth Paths '!$K$5*1000000*ZAR)</f>
        <v>1.2448064446211606</v>
      </c>
      <c r="AZ114" s="4687">
        <f ca="1">CostAbsolute!AZ114/('Growth Paths '!$K$5*1000000*ZAR)</f>
        <v>92.49896075452601</v>
      </c>
      <c r="BA114" s="4687">
        <f ca="1">CostAbsolute!BA114/('Growth Paths '!$K$5*1000000*ZAR)</f>
        <v>247.65598853112809</v>
      </c>
      <c r="BB114" s="4687">
        <f ca="1">CostAbsolute!BB114/('Growth Paths '!$K$5*1000000*ZAR)</f>
        <v>388.74698555479785</v>
      </c>
      <c r="BC114" s="4687">
        <f ca="1">CostAbsolute!BC114/('Growth Paths '!$K$5*1000000*ZAR)</f>
        <v>582.84496835229436</v>
      </c>
      <c r="BD114" s="4687">
        <f ca="1">CostAbsolute!BD114/('Growth Paths '!$K$5*1000000*ZAR)</f>
        <v>720.74592086784821</v>
      </c>
      <c r="BE114" s="4687">
        <f ca="1">CostAbsolute!BE114/('Growth Paths '!$K$5*1000000*ZAR)</f>
        <v>832.86473841561838</v>
      </c>
      <c r="BF114" s="4687">
        <f ca="1">CostAbsolute!BF114/('Growth Paths '!$K$5*1000000*ZAR)</f>
        <v>809.31380537797259</v>
      </c>
      <c r="BG114" s="4687">
        <f ca="1">CostAbsolute!BG114/('Growth Paths '!$K$5*1000000*ZAR)</f>
        <v>872.40595384197263</v>
      </c>
      <c r="BH114" s="382"/>
      <c r="BI114" s="4687">
        <f>CostAbsolute!BI114/('Growth Paths '!$K$5*1000000*ZAR)</f>
        <v>0</v>
      </c>
      <c r="BJ114" s="4687">
        <f>CostAbsolute!BJ114/('Growth Paths '!$K$5*1000000*ZAR)</f>
        <v>0</v>
      </c>
      <c r="BK114" s="4687">
        <f>CostAbsolute!BK114/('Growth Paths '!$K$5*1000000*ZAR)</f>
        <v>0</v>
      </c>
      <c r="BL114" s="4687">
        <f>CostAbsolute!BL114/('Growth Paths '!$K$5*1000000*ZAR)</f>
        <v>0</v>
      </c>
      <c r="BM114" s="4687">
        <f>CostAbsolute!BM114/('Growth Paths '!$K$5*1000000*ZAR)</f>
        <v>0</v>
      </c>
      <c r="BN114" s="4687">
        <f>CostAbsolute!BN114/('Growth Paths '!$K$5*1000000*ZAR)</f>
        <v>0</v>
      </c>
      <c r="BO114" s="4687">
        <f>CostAbsolute!BO114/('Growth Paths '!$K$5*1000000*ZAR)</f>
        <v>0</v>
      </c>
      <c r="BP114" s="4687">
        <f>CostAbsolute!BP114/('Growth Paths '!$K$5*1000000*ZAR)</f>
        <v>0</v>
      </c>
      <c r="BQ114" s="4687">
        <f>CostAbsolute!BQ114/('Growth Paths '!$K$5*1000000*ZAR)</f>
        <v>0</v>
      </c>
      <c r="BR114" s="382"/>
      <c r="BS114" s="4687">
        <f ca="1">CostAbsolute!BS114/('Growth Paths '!$K$5*1000000*ZAR)</f>
        <v>1.5659798689637516</v>
      </c>
      <c r="BT114" s="4687">
        <f ca="1">CostAbsolute!BT114/('Growth Paths '!$K$5*1000000*ZAR)</f>
        <v>113.33732680651988</v>
      </c>
      <c r="BU114" s="4687">
        <f ca="1">CostAbsolute!BU114/('Growth Paths '!$K$5*1000000*ZAR)</f>
        <v>310.28665624132844</v>
      </c>
      <c r="BV114" s="4687">
        <f ca="1">CostAbsolute!BV114/('Growth Paths '!$K$5*1000000*ZAR)</f>
        <v>503.90299235644613</v>
      </c>
      <c r="BW114" s="4687">
        <f ca="1">CostAbsolute!BW114/('Growth Paths '!$K$5*1000000*ZAR)</f>
        <v>769.44967614395603</v>
      </c>
      <c r="BX114" s="4687">
        <f ca="1">CostAbsolute!BX114/('Growth Paths '!$K$5*1000000*ZAR)</f>
        <v>972.11083658754933</v>
      </c>
      <c r="BY114" s="4687">
        <f ca="1">CostAbsolute!BY114/('Growth Paths '!$K$5*1000000*ZAR)</f>
        <v>1143.7161960406536</v>
      </c>
      <c r="BZ114" s="4687">
        <f ca="1">CostAbsolute!BZ114/('Growth Paths '!$K$5*1000000*ZAR)</f>
        <v>1140.2846605056486</v>
      </c>
      <c r="CA114" s="4687">
        <f ca="1">CostAbsolute!CA114/('Growth Paths '!$K$5*1000000*ZAR)</f>
        <v>1248.3420702216122</v>
      </c>
      <c r="CC114" s="4684">
        <f t="shared" ca="1" si="18"/>
        <v>689.22182164140861</v>
      </c>
      <c r="CD114" s="4684">
        <f t="shared" ca="1" si="19"/>
        <v>12516.965786827337</v>
      </c>
      <c r="CF114" s="4687">
        <f ca="1">CostAbsolute!CF114/('Growth Paths '!$K$5*1000000*ZAR)</f>
        <v>0.71491949536874255</v>
      </c>
      <c r="CG114" s="4687">
        <f ca="1">CostAbsolute!CG114/('Growth Paths '!$K$5*1000000*ZAR)</f>
        <v>53.124170934770817</v>
      </c>
      <c r="CH114" s="4687">
        <f ca="1">CostAbsolute!CH114/('Growth Paths '!$K$5*1000000*ZAR)</f>
        <v>142.23423658415035</v>
      </c>
      <c r="CI114" s="4687">
        <f ca="1">CostAbsolute!CI114/('Growth Paths '!$K$5*1000000*ZAR)</f>
        <v>223.26587393555619</v>
      </c>
      <c r="CJ114" s="4687">
        <f ca="1">CostAbsolute!CJ114/('Growth Paths '!$K$5*1000000*ZAR)</f>
        <v>334.74057951189832</v>
      </c>
      <c r="CK114" s="4687">
        <f ca="1">CostAbsolute!CK114/('Growth Paths '!$K$5*1000000*ZAR)</f>
        <v>413.94010471462377</v>
      </c>
      <c r="CL114" s="4687">
        <f ca="1">CostAbsolute!CL114/('Growth Paths '!$K$5*1000000*ZAR)</f>
        <v>478.33238739354772</v>
      </c>
      <c r="CM114" s="4687">
        <f ca="1">CostAbsolute!CM114/('Growth Paths '!$K$5*1000000*ZAR)</f>
        <v>464.80657280969007</v>
      </c>
      <c r="CN114" s="4687">
        <f ca="1">CostAbsolute!CN114/('Growth Paths '!$K$5*1000000*ZAR)</f>
        <v>501.04176996545362</v>
      </c>
      <c r="CP114" s="4684">
        <f t="shared" ca="1" si="20"/>
        <v>290.24451281611772</v>
      </c>
      <c r="CQ114" s="4684">
        <f t="shared" ca="1" si="21"/>
        <v>5342.2655629935252</v>
      </c>
      <c r="CR114" s="784" t="str">
        <f t="shared" ca="1" si="22"/>
        <v>ok</v>
      </c>
    </row>
    <row r="115" spans="1:96">
      <c r="A115" s="4678" t="s">
        <v>3993</v>
      </c>
      <c r="B115" s="4678" t="s">
        <v>3994</v>
      </c>
      <c r="C115" s="4678" t="s">
        <v>125</v>
      </c>
      <c r="E115" s="4674">
        <f ca="1">CostAbsolute!E115/('Growth Paths '!$K$5*1000000*ZAR)</f>
        <v>0</v>
      </c>
      <c r="F115" s="4674">
        <f ca="1">CostAbsolute!F115/('Growth Paths '!$K$5*1000000*ZAR)</f>
        <v>170.25228815273462</v>
      </c>
      <c r="G115" s="4674">
        <f ca="1">CostAbsolute!G115/('Growth Paths '!$K$5*1000000*ZAR)</f>
        <v>410.56044726461556</v>
      </c>
      <c r="H115" s="4674">
        <f ca="1">CostAbsolute!H115/('Growth Paths '!$K$5*1000000*ZAR)</f>
        <v>705.53312319364966</v>
      </c>
      <c r="I115" s="4674">
        <f ca="1">CostAbsolute!I115/('Growth Paths '!$K$5*1000000*ZAR)</f>
        <v>1045.0554009014886</v>
      </c>
      <c r="J115" s="4674">
        <f ca="1">CostAbsolute!J115/('Growth Paths '!$K$5*1000000*ZAR)</f>
        <v>1371.4269669615448</v>
      </c>
      <c r="K115" s="4674">
        <f ca="1">CostAbsolute!K115/('Growth Paths '!$K$5*1000000*ZAR)</f>
        <v>1690.7770547110451</v>
      </c>
      <c r="L115" s="4674">
        <f ca="1">CostAbsolute!L115/('Growth Paths '!$K$5*1000000*ZAR)</f>
        <v>1992.4963383322954</v>
      </c>
      <c r="M115" s="4674">
        <f ca="1">CostAbsolute!M115/('Growth Paths '!$K$5*1000000*ZAR)</f>
        <v>2291.5223176648747</v>
      </c>
      <c r="N115" s="382"/>
      <c r="O115" s="4674">
        <f ca="1">CostAbsolute!O115/('Growth Paths '!$K$5*1000000*ZAR)</f>
        <v>0</v>
      </c>
      <c r="P115" s="4674">
        <f ca="1">CostAbsolute!P115/('Growth Paths '!$K$5*1000000*ZAR)</f>
        <v>143.48401291941619</v>
      </c>
      <c r="Q115" s="4674">
        <f ca="1">CostAbsolute!Q115/('Growth Paths '!$K$5*1000000*ZAR)</f>
        <v>429.47713578790916</v>
      </c>
      <c r="R115" s="4674">
        <f ca="1">CostAbsolute!R115/('Growth Paths '!$K$5*1000000*ZAR)</f>
        <v>733.51955578288664</v>
      </c>
      <c r="S115" s="4674">
        <f ca="1">CostAbsolute!S115/('Growth Paths '!$K$5*1000000*ZAR)</f>
        <v>1204.7198865192324</v>
      </c>
      <c r="T115" s="4674">
        <f ca="1">CostAbsolute!T115/('Growth Paths '!$K$5*1000000*ZAR)</f>
        <v>1710.1529713169248</v>
      </c>
      <c r="U115" s="4674">
        <f ca="1">CostAbsolute!U115/('Growth Paths '!$K$5*1000000*ZAR)</f>
        <v>1917.8170447736841</v>
      </c>
      <c r="V115" s="4674">
        <f ca="1">CostAbsolute!V115/('Growth Paths '!$K$5*1000000*ZAR)</f>
        <v>2176.1881504992298</v>
      </c>
      <c r="W115" s="4674">
        <f ca="1">CostAbsolute!W115/('Growth Paths '!$K$5*1000000*ZAR)</f>
        <v>2590.1520786170308</v>
      </c>
      <c r="X115" s="382"/>
      <c r="Y115" s="4674">
        <f ca="1">CostAbsolute!Y115/('Growth Paths '!$K$5*1000000*ZAR)</f>
        <v>0</v>
      </c>
      <c r="Z115" s="4674">
        <f ca="1">CostAbsolute!Z115/('Growth Paths '!$K$5*1000000*ZAR)</f>
        <v>0</v>
      </c>
      <c r="AA115" s="4674">
        <f ca="1">CostAbsolute!AA115/('Growth Paths '!$K$5*1000000*ZAR)</f>
        <v>0</v>
      </c>
      <c r="AB115" s="4674">
        <f ca="1">CostAbsolute!AB115/('Growth Paths '!$K$5*1000000*ZAR)</f>
        <v>0</v>
      </c>
      <c r="AC115" s="4674">
        <f ca="1">CostAbsolute!AC115/('Growth Paths '!$K$5*1000000*ZAR)</f>
        <v>0</v>
      </c>
      <c r="AD115" s="4674">
        <f ca="1">CostAbsolute!AD115/('Growth Paths '!$K$5*1000000*ZAR)</f>
        <v>0</v>
      </c>
      <c r="AE115" s="4674">
        <f ca="1">CostAbsolute!AE115/('Growth Paths '!$K$5*1000000*ZAR)</f>
        <v>0</v>
      </c>
      <c r="AF115" s="4674">
        <f ca="1">CostAbsolute!AF115/('Growth Paths '!$K$5*1000000*ZAR)</f>
        <v>0</v>
      </c>
      <c r="AG115" s="4674">
        <f ca="1">CostAbsolute!AG115/('Growth Paths '!$K$5*1000000*ZAR)</f>
        <v>0</v>
      </c>
      <c r="AH115" s="382"/>
      <c r="AI115" s="4674">
        <f ca="1">CostAbsolute!AI115/('Growth Paths '!$K$5*1000000*ZAR)</f>
        <v>0</v>
      </c>
      <c r="AJ115" s="4674">
        <f ca="1">CostAbsolute!AJ115/('Growth Paths '!$K$5*1000000*ZAR)</f>
        <v>313.73630107215081</v>
      </c>
      <c r="AK115" s="4674">
        <f ca="1">CostAbsolute!AK115/('Growth Paths '!$K$5*1000000*ZAR)</f>
        <v>840.03758305252472</v>
      </c>
      <c r="AL115" s="4674">
        <f ca="1">CostAbsolute!AL115/('Growth Paths '!$K$5*1000000*ZAR)</f>
        <v>1439.0526789765363</v>
      </c>
      <c r="AM115" s="4674">
        <f ca="1">CostAbsolute!AM115/('Growth Paths '!$K$5*1000000*ZAR)</f>
        <v>2249.7752874207208</v>
      </c>
      <c r="AN115" s="4674">
        <f ca="1">CostAbsolute!AN115/('Growth Paths '!$K$5*1000000*ZAR)</f>
        <v>3081.5799382784694</v>
      </c>
      <c r="AO115" s="4674">
        <f ca="1">CostAbsolute!AO115/('Growth Paths '!$K$5*1000000*ZAR)</f>
        <v>3608.5940994847297</v>
      </c>
      <c r="AP115" s="4674">
        <f ca="1">CostAbsolute!AP115/('Growth Paths '!$K$5*1000000*ZAR)</f>
        <v>4168.6844888315245</v>
      </c>
      <c r="AQ115" s="4674">
        <f ca="1">CostAbsolute!AQ115/('Growth Paths '!$K$5*1000000*ZAR)</f>
        <v>4881.6743962819055</v>
      </c>
      <c r="AS115" s="4671">
        <f t="shared" ca="1" si="16"/>
        <v>2287.0149748220624</v>
      </c>
      <c r="AT115" s="4671">
        <f t="shared" ca="1" si="17"/>
        <v>40071.15138028597</v>
      </c>
      <c r="AU115" s="4946"/>
      <c r="AV115" s="4676">
        <v>0</v>
      </c>
      <c r="AW115" s="4674">
        <v>5</v>
      </c>
      <c r="AX115" s="4694"/>
      <c r="AY115" s="4674">
        <f ca="1">CostAbsolute!AY115/('Growth Paths '!$K$5*1000000*ZAR)</f>
        <v>0</v>
      </c>
      <c r="AZ115" s="4674">
        <f ca="1">CostAbsolute!AZ115/('Growth Paths '!$K$5*1000000*ZAR)</f>
        <v>399.95539766175108</v>
      </c>
      <c r="BA115" s="4674">
        <f ca="1">CostAbsolute!BA115/('Growth Paths '!$K$5*1000000*ZAR)</f>
        <v>964.48552164300634</v>
      </c>
      <c r="BB115" s="4674">
        <f ca="1">CostAbsolute!BB115/('Growth Paths '!$K$5*1000000*ZAR)</f>
        <v>1657.4331182985682</v>
      </c>
      <c r="BC115" s="4674">
        <f ca="1">CostAbsolute!BC115/('Growth Paths '!$K$5*1000000*ZAR)</f>
        <v>2455.0363051282247</v>
      </c>
      <c r="BD115" s="4674">
        <f ca="1">CostAbsolute!BD115/('Growth Paths '!$K$5*1000000*ZAR)</f>
        <v>3221.745938845072</v>
      </c>
      <c r="BE115" s="4674">
        <f ca="1">CostAbsolute!BE115/('Growth Paths '!$K$5*1000000*ZAR)</f>
        <v>3971.9607684077896</v>
      </c>
      <c r="BF115" s="4674">
        <f ca="1">CostAbsolute!BF115/('Growth Paths '!$K$5*1000000*ZAR)</f>
        <v>4680.7574452236568</v>
      </c>
      <c r="BG115" s="4674">
        <f ca="1">CostAbsolute!BG115/('Growth Paths '!$K$5*1000000*ZAR)</f>
        <v>5383.2270318166129</v>
      </c>
      <c r="BH115" s="382"/>
      <c r="BI115" s="4674">
        <f>CostAbsolute!BI115/('Growth Paths '!$K$5*1000000*ZAR)</f>
        <v>0</v>
      </c>
      <c r="BJ115" s="4674">
        <f>CostAbsolute!BJ115/('Growth Paths '!$K$5*1000000*ZAR)</f>
        <v>0</v>
      </c>
      <c r="BK115" s="4674">
        <f>CostAbsolute!BK115/('Growth Paths '!$K$5*1000000*ZAR)</f>
        <v>0</v>
      </c>
      <c r="BL115" s="4674">
        <f>CostAbsolute!BL115/('Growth Paths '!$K$5*1000000*ZAR)</f>
        <v>0</v>
      </c>
      <c r="BM115" s="4674">
        <f>CostAbsolute!BM115/('Growth Paths '!$K$5*1000000*ZAR)</f>
        <v>0</v>
      </c>
      <c r="BN115" s="4674">
        <f>CostAbsolute!BN115/('Growth Paths '!$K$5*1000000*ZAR)</f>
        <v>0</v>
      </c>
      <c r="BO115" s="4674">
        <f>CostAbsolute!BO115/('Growth Paths '!$K$5*1000000*ZAR)</f>
        <v>0</v>
      </c>
      <c r="BP115" s="4674">
        <f>CostAbsolute!BP115/('Growth Paths '!$K$5*1000000*ZAR)</f>
        <v>0</v>
      </c>
      <c r="BQ115" s="4674">
        <f>CostAbsolute!BQ115/('Growth Paths '!$K$5*1000000*ZAR)</f>
        <v>0</v>
      </c>
      <c r="BR115" s="382"/>
      <c r="BS115" s="4674">
        <f ca="1">CostAbsolute!BS115/('Growth Paths '!$K$5*1000000*ZAR)</f>
        <v>0</v>
      </c>
      <c r="BT115" s="4674">
        <f ca="1">CostAbsolute!BT115/('Growth Paths '!$K$5*1000000*ZAR)</f>
        <v>543.43941058116729</v>
      </c>
      <c r="BU115" s="4674">
        <f ca="1">CostAbsolute!BU115/('Growth Paths '!$K$5*1000000*ZAR)</f>
        <v>1393.9626574309157</v>
      </c>
      <c r="BV115" s="4674">
        <f ca="1">CostAbsolute!BV115/('Growth Paths '!$K$5*1000000*ZAR)</f>
        <v>2390.9526740814549</v>
      </c>
      <c r="BW115" s="4674">
        <f ca="1">CostAbsolute!BW115/('Growth Paths '!$K$5*1000000*ZAR)</f>
        <v>3659.7561916474579</v>
      </c>
      <c r="BX115" s="4674">
        <f ca="1">CostAbsolute!BX115/('Growth Paths '!$K$5*1000000*ZAR)</f>
        <v>4931.8989101619973</v>
      </c>
      <c r="BY115" s="4674">
        <f ca="1">CostAbsolute!BY115/('Growth Paths '!$K$5*1000000*ZAR)</f>
        <v>5889.7778131814739</v>
      </c>
      <c r="BZ115" s="4674">
        <f ca="1">CostAbsolute!BZ115/('Growth Paths '!$K$5*1000000*ZAR)</f>
        <v>6856.9455957228865</v>
      </c>
      <c r="CA115" s="4674">
        <f ca="1">CostAbsolute!CA115/('Growth Paths '!$K$5*1000000*ZAR)</f>
        <v>7973.3791104336442</v>
      </c>
      <c r="CC115" s="4671">
        <f t="shared" ca="1" si="18"/>
        <v>3737.7902625823326</v>
      </c>
      <c r="CD115" s="4671">
        <f t="shared" ca="1" si="19"/>
        <v>65593.046753398128</v>
      </c>
      <c r="CF115" s="4674">
        <f ca="1">CostAbsolute!CF115/('Growth Paths '!$K$5*1000000*ZAR)</f>
        <v>0</v>
      </c>
      <c r="CG115" s="4674">
        <f ca="1">CostAbsolute!CG115/('Growth Paths '!$K$5*1000000*ZAR)</f>
        <v>229.70310950901649</v>
      </c>
      <c r="CH115" s="4674">
        <f ca="1">CostAbsolute!CH115/('Growth Paths '!$K$5*1000000*ZAR)</f>
        <v>553.92507437839072</v>
      </c>
      <c r="CI115" s="4674">
        <f ca="1">CostAbsolute!CI115/('Growth Paths '!$K$5*1000000*ZAR)</f>
        <v>951.8999951049185</v>
      </c>
      <c r="CJ115" s="4674">
        <f ca="1">CostAbsolute!CJ115/('Growth Paths '!$K$5*1000000*ZAR)</f>
        <v>1409.9809042267361</v>
      </c>
      <c r="CK115" s="4674">
        <f ca="1">CostAbsolute!CK115/('Growth Paths '!$K$5*1000000*ZAR)</f>
        <v>1850.3189718835274</v>
      </c>
      <c r="CL115" s="4674">
        <f ca="1">CostAbsolute!CL115/('Growth Paths '!$K$5*1000000*ZAR)</f>
        <v>2281.1837136967442</v>
      </c>
      <c r="CM115" s="4674">
        <f ca="1">CostAbsolute!CM115/('Growth Paths '!$K$5*1000000*ZAR)</f>
        <v>2688.2611068913611</v>
      </c>
      <c r="CN115" s="4674">
        <f ca="1">CostAbsolute!CN115/('Growth Paths '!$K$5*1000000*ZAR)</f>
        <v>3091.7047141517387</v>
      </c>
      <c r="CP115" s="4671">
        <f t="shared" ca="1" si="20"/>
        <v>1450.7752877602704</v>
      </c>
      <c r="CQ115" s="4671">
        <f t="shared" ca="1" si="21"/>
        <v>25521.895373112147</v>
      </c>
      <c r="CR115" s="784" t="str">
        <f t="shared" ca="1" si="22"/>
        <v>ok</v>
      </c>
    </row>
    <row r="116" spans="1:96">
      <c r="A116" s="4688" t="s">
        <v>3996</v>
      </c>
      <c r="B116" s="4688" t="s">
        <v>3997</v>
      </c>
      <c r="C116" s="4688" t="s">
        <v>125</v>
      </c>
      <c r="E116" s="4687">
        <f ca="1">CostAbsolute!E116/('Growth Paths '!$K$5*1000000*ZAR)</f>
        <v>0</v>
      </c>
      <c r="F116" s="4687">
        <f ca="1">CostAbsolute!F116/('Growth Paths '!$K$5*1000000*ZAR)</f>
        <v>218.0767867848522</v>
      </c>
      <c r="G116" s="4687">
        <f ca="1">CostAbsolute!G116/('Growth Paths '!$K$5*1000000*ZAR)</f>
        <v>529.19110424851772</v>
      </c>
      <c r="H116" s="4687">
        <f ca="1">CostAbsolute!H116/('Growth Paths '!$K$5*1000000*ZAR)</f>
        <v>904.06904185430824</v>
      </c>
      <c r="I116" s="4687">
        <f ca="1">CostAbsolute!I116/('Growth Paths '!$K$5*1000000*ZAR)</f>
        <v>1340.1548192739263</v>
      </c>
      <c r="J116" s="4687">
        <f ca="1">CostAbsolute!J116/('Growth Paths '!$K$5*1000000*ZAR)</f>
        <v>1751.4989972186568</v>
      </c>
      <c r="K116" s="4687">
        <f ca="1">CostAbsolute!K116/('Growth Paths '!$K$5*1000000*ZAR)</f>
        <v>2150.4198151045107</v>
      </c>
      <c r="L116" s="4687">
        <f ca="1">CostAbsolute!L116/('Growth Paths '!$K$5*1000000*ZAR)</f>
        <v>2508.4327675197328</v>
      </c>
      <c r="M116" s="4687">
        <f ca="1">CostAbsolute!M116/('Growth Paths '!$K$5*1000000*ZAR)</f>
        <v>2876.6186366611191</v>
      </c>
      <c r="N116" s="382"/>
      <c r="O116" s="4687">
        <f ca="1">CostAbsolute!O116/('Growth Paths '!$K$5*1000000*ZAR)</f>
        <v>0</v>
      </c>
      <c r="P116" s="4687">
        <f ca="1">CostAbsolute!P116/('Growth Paths '!$K$5*1000000*ZAR)</f>
        <v>82.67589616538784</v>
      </c>
      <c r="Q116" s="4687">
        <f ca="1">CostAbsolute!Q116/('Growth Paths '!$K$5*1000000*ZAR)</f>
        <v>154.11165218412128</v>
      </c>
      <c r="R116" s="4687">
        <f ca="1">CostAbsolute!R116/('Growth Paths '!$K$5*1000000*ZAR)</f>
        <v>297.11724787334418</v>
      </c>
      <c r="S116" s="4687">
        <f ca="1">CostAbsolute!S116/('Growth Paths '!$K$5*1000000*ZAR)</f>
        <v>487.30551546950448</v>
      </c>
      <c r="T116" s="4687">
        <f ca="1">CostAbsolute!T116/('Growth Paths '!$K$5*1000000*ZAR)</f>
        <v>688.8817315906573</v>
      </c>
      <c r="U116" s="4687">
        <f ca="1">CostAbsolute!U116/('Growth Paths '!$K$5*1000000*ZAR)</f>
        <v>896.71568805448544</v>
      </c>
      <c r="V116" s="4687">
        <f ca="1">CostAbsolute!V116/('Growth Paths '!$K$5*1000000*ZAR)</f>
        <v>1002.7421799798379</v>
      </c>
      <c r="W116" s="4687">
        <f ca="1">CostAbsolute!W116/('Growth Paths '!$K$5*1000000*ZAR)</f>
        <v>1193.454214004428</v>
      </c>
      <c r="X116" s="382"/>
      <c r="Y116" s="4687">
        <f ca="1">CostAbsolute!Y116/('Growth Paths '!$K$5*1000000*ZAR)</f>
        <v>0</v>
      </c>
      <c r="Z116" s="4687">
        <f ca="1">CostAbsolute!Z116/('Growth Paths '!$K$5*1000000*ZAR)</f>
        <v>0</v>
      </c>
      <c r="AA116" s="4687">
        <f ca="1">CostAbsolute!AA116/('Growth Paths '!$K$5*1000000*ZAR)</f>
        <v>0</v>
      </c>
      <c r="AB116" s="4687">
        <f ca="1">CostAbsolute!AB116/('Growth Paths '!$K$5*1000000*ZAR)</f>
        <v>0</v>
      </c>
      <c r="AC116" s="4687">
        <f ca="1">CostAbsolute!AC116/('Growth Paths '!$K$5*1000000*ZAR)</f>
        <v>0</v>
      </c>
      <c r="AD116" s="4687">
        <f ca="1">CostAbsolute!AD116/('Growth Paths '!$K$5*1000000*ZAR)</f>
        <v>0</v>
      </c>
      <c r="AE116" s="4687">
        <f ca="1">CostAbsolute!AE116/('Growth Paths '!$K$5*1000000*ZAR)</f>
        <v>0</v>
      </c>
      <c r="AF116" s="4687">
        <f ca="1">CostAbsolute!AF116/('Growth Paths '!$K$5*1000000*ZAR)</f>
        <v>0</v>
      </c>
      <c r="AG116" s="4687">
        <f ca="1">CostAbsolute!AG116/('Growth Paths '!$K$5*1000000*ZAR)</f>
        <v>0</v>
      </c>
      <c r="AH116" s="382"/>
      <c r="AI116" s="4687">
        <f ca="1">CostAbsolute!AI116/('Growth Paths '!$K$5*1000000*ZAR)</f>
        <v>0</v>
      </c>
      <c r="AJ116" s="4687">
        <f ca="1">CostAbsolute!AJ116/('Growth Paths '!$K$5*1000000*ZAR)</f>
        <v>300.75268295024</v>
      </c>
      <c r="AK116" s="4687">
        <f ca="1">CostAbsolute!AK116/('Growth Paths '!$K$5*1000000*ZAR)</f>
        <v>683.30275643263906</v>
      </c>
      <c r="AL116" s="4687">
        <f ca="1">CostAbsolute!AL116/('Growth Paths '!$K$5*1000000*ZAR)</f>
        <v>1201.1862897276524</v>
      </c>
      <c r="AM116" s="4687">
        <f ca="1">CostAbsolute!AM116/('Growth Paths '!$K$5*1000000*ZAR)</f>
        <v>1827.4603347434306</v>
      </c>
      <c r="AN116" s="4687">
        <f ca="1">CostAbsolute!AN116/('Growth Paths '!$K$5*1000000*ZAR)</f>
        <v>2440.380728809314</v>
      </c>
      <c r="AO116" s="4687">
        <f ca="1">CostAbsolute!AO116/('Growth Paths '!$K$5*1000000*ZAR)</f>
        <v>3047.135503158996</v>
      </c>
      <c r="AP116" s="4687">
        <f ca="1">CostAbsolute!AP116/('Growth Paths '!$K$5*1000000*ZAR)</f>
        <v>3511.1749474995709</v>
      </c>
      <c r="AQ116" s="4687">
        <f ca="1">CostAbsolute!AQ116/('Growth Paths '!$K$5*1000000*ZAR)</f>
        <v>4070.0728506655469</v>
      </c>
      <c r="AS116" s="4684">
        <f t="shared" ca="1" si="16"/>
        <v>1897.9406771097097</v>
      </c>
      <c r="AT116" s="4684">
        <f t="shared" ca="1" si="17"/>
        <v>33246.88389557528</v>
      </c>
      <c r="AU116" s="4946"/>
      <c r="AV116" s="4682">
        <v>0</v>
      </c>
      <c r="AW116" s="4687">
        <v>5</v>
      </c>
      <c r="AX116" s="4694"/>
      <c r="AY116" s="4687">
        <f ca="1">CostAbsolute!AY116/('Growth Paths '!$K$5*1000000*ZAR)</f>
        <v>0</v>
      </c>
      <c r="AZ116" s="4687">
        <f ca="1">CostAbsolute!AZ116/('Growth Paths '!$K$5*1000000*ZAR)</f>
        <v>512.3043509470242</v>
      </c>
      <c r="BA116" s="4687">
        <f ca="1">CostAbsolute!BA116/('Growth Paths '!$K$5*1000000*ZAR)</f>
        <v>1243.171770760001</v>
      </c>
      <c r="BB116" s="4687">
        <f ca="1">CostAbsolute!BB116/('Growth Paths '!$K$5*1000000*ZAR)</f>
        <v>2123.8322084936408</v>
      </c>
      <c r="BC116" s="4687">
        <f ca="1">CostAbsolute!BC116/('Growth Paths '!$K$5*1000000*ZAR)</f>
        <v>3148.2816441806858</v>
      </c>
      <c r="BD116" s="4687">
        <f ca="1">CostAbsolute!BD116/('Growth Paths '!$K$5*1000000*ZAR)</f>
        <v>4114.6083000558729</v>
      </c>
      <c r="BE116" s="4687">
        <f ca="1">CostAbsolute!BE116/('Growth Paths '!$K$5*1000000*ZAR)</f>
        <v>5051.7500917124617</v>
      </c>
      <c r="BF116" s="4687">
        <f ca="1">CostAbsolute!BF116/('Growth Paths '!$K$5*1000000*ZAR)</f>
        <v>5892.7914328005299</v>
      </c>
      <c r="BG116" s="4687">
        <f ca="1">CostAbsolute!BG116/('Growth Paths '!$K$5*1000000*ZAR)</f>
        <v>6757.7309135185451</v>
      </c>
      <c r="BH116" s="382"/>
      <c r="BI116" s="4687">
        <f>CostAbsolute!BI116/('Growth Paths '!$K$5*1000000*ZAR)</f>
        <v>0</v>
      </c>
      <c r="BJ116" s="4687">
        <f>CostAbsolute!BJ116/('Growth Paths '!$K$5*1000000*ZAR)</f>
        <v>0</v>
      </c>
      <c r="BK116" s="4687">
        <f>CostAbsolute!BK116/('Growth Paths '!$K$5*1000000*ZAR)</f>
        <v>0</v>
      </c>
      <c r="BL116" s="4687">
        <f>CostAbsolute!BL116/('Growth Paths '!$K$5*1000000*ZAR)</f>
        <v>0</v>
      </c>
      <c r="BM116" s="4687">
        <f>CostAbsolute!BM116/('Growth Paths '!$K$5*1000000*ZAR)</f>
        <v>0</v>
      </c>
      <c r="BN116" s="4687">
        <f>CostAbsolute!BN116/('Growth Paths '!$K$5*1000000*ZAR)</f>
        <v>0</v>
      </c>
      <c r="BO116" s="4687">
        <f>CostAbsolute!BO116/('Growth Paths '!$K$5*1000000*ZAR)</f>
        <v>0</v>
      </c>
      <c r="BP116" s="4687">
        <f>CostAbsolute!BP116/('Growth Paths '!$K$5*1000000*ZAR)</f>
        <v>0</v>
      </c>
      <c r="BQ116" s="4687">
        <f>CostAbsolute!BQ116/('Growth Paths '!$K$5*1000000*ZAR)</f>
        <v>0</v>
      </c>
      <c r="BR116" s="382"/>
      <c r="BS116" s="4687">
        <f ca="1">CostAbsolute!BS116/('Growth Paths '!$K$5*1000000*ZAR)</f>
        <v>0</v>
      </c>
      <c r="BT116" s="4687">
        <f ca="1">CostAbsolute!BT116/('Growth Paths '!$K$5*1000000*ZAR)</f>
        <v>594.98024711241203</v>
      </c>
      <c r="BU116" s="4687">
        <f ca="1">CostAbsolute!BU116/('Growth Paths '!$K$5*1000000*ZAR)</f>
        <v>1397.2834229441221</v>
      </c>
      <c r="BV116" s="4687">
        <f ca="1">CostAbsolute!BV116/('Growth Paths '!$K$5*1000000*ZAR)</f>
        <v>2420.949456366985</v>
      </c>
      <c r="BW116" s="4687">
        <f ca="1">CostAbsolute!BW116/('Growth Paths '!$K$5*1000000*ZAR)</f>
        <v>3635.5871596501902</v>
      </c>
      <c r="BX116" s="4687">
        <f ca="1">CostAbsolute!BX116/('Growth Paths '!$K$5*1000000*ZAR)</f>
        <v>4803.49003164653</v>
      </c>
      <c r="BY116" s="4687">
        <f ca="1">CostAbsolute!BY116/('Growth Paths '!$K$5*1000000*ZAR)</f>
        <v>5948.4657797669479</v>
      </c>
      <c r="BZ116" s="4687">
        <f ca="1">CostAbsolute!BZ116/('Growth Paths '!$K$5*1000000*ZAR)</f>
        <v>6895.5336127803675</v>
      </c>
      <c r="CA116" s="4687">
        <f ca="1">CostAbsolute!CA116/('Growth Paths '!$K$5*1000000*ZAR)</f>
        <v>7951.1851275229728</v>
      </c>
      <c r="CC116" s="4684">
        <f t="shared" ca="1" si="18"/>
        <v>3738.6083153100585</v>
      </c>
      <c r="CD116" s="4684">
        <f t="shared" ca="1" si="19"/>
        <v>65713.333413568456</v>
      </c>
      <c r="CF116" s="4687">
        <f ca="1">CostAbsolute!CF116/('Growth Paths '!$K$5*1000000*ZAR)</f>
        <v>0</v>
      </c>
      <c r="CG116" s="4687">
        <f ca="1">CostAbsolute!CG116/('Growth Paths '!$K$5*1000000*ZAR)</f>
        <v>294.22756416217203</v>
      </c>
      <c r="CH116" s="4687">
        <f ca="1">CostAbsolute!CH116/('Growth Paths '!$K$5*1000000*ZAR)</f>
        <v>713.98066651148326</v>
      </c>
      <c r="CI116" s="4687">
        <f ca="1">CostAbsolute!CI116/('Growth Paths '!$K$5*1000000*ZAR)</f>
        <v>1219.7631666393327</v>
      </c>
      <c r="CJ116" s="4687">
        <f ca="1">CostAbsolute!CJ116/('Growth Paths '!$K$5*1000000*ZAR)</f>
        <v>1808.1268249067596</v>
      </c>
      <c r="CK116" s="4687">
        <f ca="1">CostAbsolute!CK116/('Growth Paths '!$K$5*1000000*ZAR)</f>
        <v>2363.1093028372165</v>
      </c>
      <c r="CL116" s="4687">
        <f ca="1">CostAbsolute!CL116/('Growth Paths '!$K$5*1000000*ZAR)</f>
        <v>2901.3302766079514</v>
      </c>
      <c r="CM116" s="4687">
        <f ca="1">CostAbsolute!CM116/('Growth Paths '!$K$5*1000000*ZAR)</f>
        <v>3384.3586652807971</v>
      </c>
      <c r="CN116" s="4687">
        <f ca="1">CostAbsolute!CN116/('Growth Paths '!$K$5*1000000*ZAR)</f>
        <v>3881.112276857426</v>
      </c>
      <c r="CP116" s="4684">
        <f t="shared" ca="1" si="20"/>
        <v>1840.6676382003488</v>
      </c>
      <c r="CQ116" s="4684">
        <f t="shared" ca="1" si="21"/>
        <v>32466.449517993176</v>
      </c>
      <c r="CR116" s="784" t="str">
        <f t="shared" ca="1" si="22"/>
        <v>ok</v>
      </c>
    </row>
    <row r="117" spans="1:96">
      <c r="A117" s="4678" t="s">
        <v>3999</v>
      </c>
      <c r="B117" s="4678" t="s">
        <v>4000</v>
      </c>
      <c r="C117" s="4678" t="s">
        <v>125</v>
      </c>
      <c r="E117" s="4674">
        <f ca="1">CostAbsolute!E117/('Growth Paths '!$K$5*1000000*ZAR)</f>
        <v>0</v>
      </c>
      <c r="F117" s="4674">
        <f ca="1">CostAbsolute!F117/('Growth Paths '!$K$5*1000000*ZAR)</f>
        <v>6.1890679925516485</v>
      </c>
      <c r="G117" s="4674">
        <f ca="1">CostAbsolute!G117/('Growth Paths '!$K$5*1000000*ZAR)</f>
        <v>12.89461517350674</v>
      </c>
      <c r="H117" s="4674">
        <f ca="1">CostAbsolute!H117/('Growth Paths '!$K$5*1000000*ZAR)</f>
        <v>21.743632880538438</v>
      </c>
      <c r="I117" s="4674">
        <f ca="1">CostAbsolute!I117/('Growth Paths '!$K$5*1000000*ZAR)</f>
        <v>31.47313379035738</v>
      </c>
      <c r="J117" s="4674">
        <f ca="1">CostAbsolute!J117/('Growth Paths '!$K$5*1000000*ZAR)</f>
        <v>40.398568913239245</v>
      </c>
      <c r="K117" s="4674">
        <f ca="1">CostAbsolute!K117/('Growth Paths '!$K$5*1000000*ZAR)</f>
        <v>49.200964630995472</v>
      </c>
      <c r="L117" s="4674">
        <f ca="1">CostAbsolute!L117/('Growth Paths '!$K$5*1000000*ZAR)</f>
        <v>59.564623982197581</v>
      </c>
      <c r="M117" s="4674">
        <f ca="1">CostAbsolute!M117/('Growth Paths '!$K$5*1000000*ZAR)</f>
        <v>70.493452520706953</v>
      </c>
      <c r="N117" s="382"/>
      <c r="O117" s="4674">
        <f ca="1">CostAbsolute!O117/('Growth Paths '!$K$5*1000000*ZAR)</f>
        <v>0</v>
      </c>
      <c r="P117" s="4674">
        <f ca="1">CostAbsolute!P117/('Growth Paths '!$K$5*1000000*ZAR)</f>
        <v>12.343277127913803</v>
      </c>
      <c r="Q117" s="4674">
        <f ca="1">CostAbsolute!Q117/('Growth Paths '!$K$5*1000000*ZAR)</f>
        <v>31.695999376862961</v>
      </c>
      <c r="R117" s="4674">
        <f ca="1">CostAbsolute!R117/('Growth Paths '!$K$5*1000000*ZAR)</f>
        <v>62.185940061312692</v>
      </c>
      <c r="S117" s="4674">
        <f ca="1">CostAbsolute!S117/('Growth Paths '!$K$5*1000000*ZAR)</f>
        <v>99.890054601904495</v>
      </c>
      <c r="T117" s="4674">
        <f ca="1">CostAbsolute!T117/('Growth Paths '!$K$5*1000000*ZAR)</f>
        <v>137.98754938311731</v>
      </c>
      <c r="U117" s="4674">
        <f ca="1">CostAbsolute!U117/('Growth Paths '!$K$5*1000000*ZAR)</f>
        <v>177.35478319440028</v>
      </c>
      <c r="V117" s="4674">
        <f ca="1">CostAbsolute!V117/('Growth Paths '!$K$5*1000000*ZAR)</f>
        <v>224.80593143456326</v>
      </c>
      <c r="W117" s="4674">
        <f ca="1">CostAbsolute!W117/('Growth Paths '!$K$5*1000000*ZAR)</f>
        <v>275.64389651793635</v>
      </c>
      <c r="X117" s="382"/>
      <c r="Y117" s="4674">
        <f ca="1">CostAbsolute!Y117/('Growth Paths '!$K$5*1000000*ZAR)</f>
        <v>0</v>
      </c>
      <c r="Z117" s="4674">
        <f ca="1">CostAbsolute!Z117/('Growth Paths '!$K$5*1000000*ZAR)</f>
        <v>0</v>
      </c>
      <c r="AA117" s="4674">
        <f ca="1">CostAbsolute!AA117/('Growth Paths '!$K$5*1000000*ZAR)</f>
        <v>0</v>
      </c>
      <c r="AB117" s="4674">
        <f ca="1">CostAbsolute!AB117/('Growth Paths '!$K$5*1000000*ZAR)</f>
        <v>0</v>
      </c>
      <c r="AC117" s="4674">
        <f ca="1">CostAbsolute!AC117/('Growth Paths '!$K$5*1000000*ZAR)</f>
        <v>0</v>
      </c>
      <c r="AD117" s="4674">
        <f ca="1">CostAbsolute!AD117/('Growth Paths '!$K$5*1000000*ZAR)</f>
        <v>0</v>
      </c>
      <c r="AE117" s="4674">
        <f ca="1">CostAbsolute!AE117/('Growth Paths '!$K$5*1000000*ZAR)</f>
        <v>0</v>
      </c>
      <c r="AF117" s="4674">
        <f ca="1">CostAbsolute!AF117/('Growth Paths '!$K$5*1000000*ZAR)</f>
        <v>0</v>
      </c>
      <c r="AG117" s="4674">
        <f ca="1">CostAbsolute!AG117/('Growth Paths '!$K$5*1000000*ZAR)</f>
        <v>0</v>
      </c>
      <c r="AH117" s="382"/>
      <c r="AI117" s="4674">
        <f ca="1">CostAbsolute!AI117/('Growth Paths '!$K$5*1000000*ZAR)</f>
        <v>0</v>
      </c>
      <c r="AJ117" s="4674">
        <f ca="1">CostAbsolute!AJ117/('Growth Paths '!$K$5*1000000*ZAR)</f>
        <v>18.53234512046545</v>
      </c>
      <c r="AK117" s="4674">
        <f ca="1">CostAbsolute!AK117/('Growth Paths '!$K$5*1000000*ZAR)</f>
        <v>44.590614550369708</v>
      </c>
      <c r="AL117" s="4674">
        <f ca="1">CostAbsolute!AL117/('Growth Paths '!$K$5*1000000*ZAR)</f>
        <v>83.929572941851134</v>
      </c>
      <c r="AM117" s="4674">
        <f ca="1">CostAbsolute!AM117/('Growth Paths '!$K$5*1000000*ZAR)</f>
        <v>131.36318839226189</v>
      </c>
      <c r="AN117" s="4674">
        <f ca="1">CostAbsolute!AN117/('Growth Paths '!$K$5*1000000*ZAR)</f>
        <v>178.38611829635656</v>
      </c>
      <c r="AO117" s="4674">
        <f ca="1">CostAbsolute!AO117/('Growth Paths '!$K$5*1000000*ZAR)</f>
        <v>226.55574782539577</v>
      </c>
      <c r="AP117" s="4674">
        <f ca="1">CostAbsolute!AP117/('Growth Paths '!$K$5*1000000*ZAR)</f>
        <v>284.37055541676085</v>
      </c>
      <c r="AQ117" s="4674">
        <f ca="1">CostAbsolute!AQ117/('Growth Paths '!$K$5*1000000*ZAR)</f>
        <v>346.13734903864332</v>
      </c>
      <c r="AS117" s="4671">
        <f t="shared" ca="1" si="16"/>
        <v>145.98505462023388</v>
      </c>
      <c r="AT117" s="4671">
        <f t="shared" ca="1" si="17"/>
        <v>2493.4432696109202</v>
      </c>
      <c r="AU117" s="4946"/>
      <c r="AV117" s="4676">
        <v>0</v>
      </c>
      <c r="AW117" s="4674">
        <v>5</v>
      </c>
      <c r="AX117" s="4694"/>
      <c r="AY117" s="4674">
        <f ca="1">CostAbsolute!AY117/('Growth Paths '!$K$5*1000000*ZAR)</f>
        <v>0</v>
      </c>
      <c r="AZ117" s="4674">
        <f ca="1">CostAbsolute!AZ117/('Growth Paths '!$K$5*1000000*ZAR)</f>
        <v>14.539312081937798</v>
      </c>
      <c r="BA117" s="4674">
        <f ca="1">CostAbsolute!BA117/('Growth Paths '!$K$5*1000000*ZAR)</f>
        <v>30.291933197329538</v>
      </c>
      <c r="BB117" s="4674">
        <f ca="1">CostAbsolute!BB117/('Growth Paths '!$K$5*1000000*ZAR)</f>
        <v>51.079979186800685</v>
      </c>
      <c r="BC117" s="4674">
        <f ca="1">CostAbsolute!BC117/('Growth Paths '!$K$5*1000000*ZAR)</f>
        <v>73.936449708630192</v>
      </c>
      <c r="BD117" s="4674">
        <f ca="1">CostAbsolute!BD117/('Growth Paths '!$K$5*1000000*ZAR)</f>
        <v>94.904014917938284</v>
      </c>
      <c r="BE117" s="4674">
        <f ca="1">CostAbsolute!BE117/('Growth Paths '!$K$5*1000000*ZAR)</f>
        <v>115.5825368800805</v>
      </c>
      <c r="BF117" s="4674">
        <f ca="1">CostAbsolute!BF117/('Growth Paths '!$K$5*1000000*ZAR)</f>
        <v>139.92876765333421</v>
      </c>
      <c r="BG117" s="4674">
        <f ca="1">CostAbsolute!BG117/('Growth Paths '!$K$5*1000000*ZAR)</f>
        <v>165.60268964007022</v>
      </c>
      <c r="BH117" s="382"/>
      <c r="BI117" s="4674">
        <f>CostAbsolute!BI117/('Growth Paths '!$K$5*1000000*ZAR)</f>
        <v>0</v>
      </c>
      <c r="BJ117" s="4674">
        <f>CostAbsolute!BJ117/('Growth Paths '!$K$5*1000000*ZAR)</f>
        <v>0</v>
      </c>
      <c r="BK117" s="4674">
        <f>CostAbsolute!BK117/('Growth Paths '!$K$5*1000000*ZAR)</f>
        <v>0</v>
      </c>
      <c r="BL117" s="4674">
        <f>CostAbsolute!BL117/('Growth Paths '!$K$5*1000000*ZAR)</f>
        <v>0</v>
      </c>
      <c r="BM117" s="4674">
        <f>CostAbsolute!BM117/('Growth Paths '!$K$5*1000000*ZAR)</f>
        <v>0</v>
      </c>
      <c r="BN117" s="4674">
        <f>CostAbsolute!BN117/('Growth Paths '!$K$5*1000000*ZAR)</f>
        <v>0</v>
      </c>
      <c r="BO117" s="4674">
        <f>CostAbsolute!BO117/('Growth Paths '!$K$5*1000000*ZAR)</f>
        <v>0</v>
      </c>
      <c r="BP117" s="4674">
        <f>CostAbsolute!BP117/('Growth Paths '!$K$5*1000000*ZAR)</f>
        <v>0</v>
      </c>
      <c r="BQ117" s="4674">
        <f>CostAbsolute!BQ117/('Growth Paths '!$K$5*1000000*ZAR)</f>
        <v>0</v>
      </c>
      <c r="BR117" s="382"/>
      <c r="BS117" s="4674">
        <f ca="1">CostAbsolute!BS117/('Growth Paths '!$K$5*1000000*ZAR)</f>
        <v>0</v>
      </c>
      <c r="BT117" s="4674">
        <f ca="1">CostAbsolute!BT117/('Growth Paths '!$K$5*1000000*ZAR)</f>
        <v>26.882589209851599</v>
      </c>
      <c r="BU117" s="4674">
        <f ca="1">CostAbsolute!BU117/('Growth Paths '!$K$5*1000000*ZAR)</f>
        <v>61.987932574192499</v>
      </c>
      <c r="BV117" s="4674">
        <f ca="1">CostAbsolute!BV117/('Growth Paths '!$K$5*1000000*ZAR)</f>
        <v>113.26591924811338</v>
      </c>
      <c r="BW117" s="4674">
        <f ca="1">CostAbsolute!BW117/('Growth Paths '!$K$5*1000000*ZAR)</f>
        <v>173.82650431053472</v>
      </c>
      <c r="BX117" s="4674">
        <f ca="1">CostAbsolute!BX117/('Growth Paths '!$K$5*1000000*ZAR)</f>
        <v>232.89156430105558</v>
      </c>
      <c r="BY117" s="4674">
        <f ca="1">CostAbsolute!BY117/('Growth Paths '!$K$5*1000000*ZAR)</f>
        <v>292.93732007448079</v>
      </c>
      <c r="BZ117" s="4674">
        <f ca="1">CostAbsolute!BZ117/('Growth Paths '!$K$5*1000000*ZAR)</f>
        <v>364.73469908789747</v>
      </c>
      <c r="CA117" s="4674">
        <f ca="1">CostAbsolute!CA117/('Growth Paths '!$K$5*1000000*ZAR)</f>
        <v>441.24658615800655</v>
      </c>
      <c r="CC117" s="4671">
        <f t="shared" ca="1" si="18"/>
        <v>189.75256832934804</v>
      </c>
      <c r="CD117" s="4671">
        <f t="shared" ca="1" si="19"/>
        <v>3267.6504024750852</v>
      </c>
      <c r="CF117" s="4674">
        <f ca="1">CostAbsolute!CF117/('Growth Paths '!$K$5*1000000*ZAR)</f>
        <v>0</v>
      </c>
      <c r="CG117" s="4674">
        <f ca="1">CostAbsolute!CG117/('Growth Paths '!$K$5*1000000*ZAR)</f>
        <v>8.3502440893861483</v>
      </c>
      <c r="CH117" s="4674">
        <f ca="1">CostAbsolute!CH117/('Growth Paths '!$K$5*1000000*ZAR)</f>
        <v>17.397318023822802</v>
      </c>
      <c r="CI117" s="4674">
        <f ca="1">CostAbsolute!CI117/('Growth Paths '!$K$5*1000000*ZAR)</f>
        <v>29.336346306262243</v>
      </c>
      <c r="CJ117" s="4674">
        <f ca="1">CostAbsolute!CJ117/('Growth Paths '!$K$5*1000000*ZAR)</f>
        <v>42.463315918272812</v>
      </c>
      <c r="CK117" s="4674">
        <f ca="1">CostAbsolute!CK117/('Growth Paths '!$K$5*1000000*ZAR)</f>
        <v>54.505446004699039</v>
      </c>
      <c r="CL117" s="4674">
        <f ca="1">CostAbsolute!CL117/('Growth Paths '!$K$5*1000000*ZAR)</f>
        <v>66.381572249085025</v>
      </c>
      <c r="CM117" s="4674">
        <f ca="1">CostAbsolute!CM117/('Growth Paths '!$K$5*1000000*ZAR)</f>
        <v>80.364143671136617</v>
      </c>
      <c r="CN117" s="4674">
        <f ca="1">CostAbsolute!CN117/('Growth Paths '!$K$5*1000000*ZAR)</f>
        <v>95.109237119363272</v>
      </c>
      <c r="CP117" s="4671">
        <f t="shared" ca="1" si="20"/>
        <v>43.767513709114219</v>
      </c>
      <c r="CQ117" s="4671">
        <f t="shared" ca="1" si="21"/>
        <v>774.20713286416515</v>
      </c>
      <c r="CR117" s="784" t="str">
        <f t="shared" ca="1" si="22"/>
        <v>ok</v>
      </c>
    </row>
    <row r="118" spans="1:96">
      <c r="A118" s="4688" t="s">
        <v>4048</v>
      </c>
      <c r="B118" s="4688" t="s">
        <v>467</v>
      </c>
      <c r="C118" s="4688" t="s">
        <v>125</v>
      </c>
      <c r="E118" s="4687">
        <f ca="1">CostAbsolute!E118/('Growth Paths '!$K$5*1000000*ZAR)</f>
        <v>273.29572548478194</v>
      </c>
      <c r="F118" s="4687">
        <f ca="1">CostAbsolute!F118/('Growth Paths '!$K$5*1000000*ZAR)</f>
        <v>294.50155367994381</v>
      </c>
      <c r="G118" s="4687">
        <f ca="1">CostAbsolute!G118/('Growth Paths '!$K$5*1000000*ZAR)</f>
        <v>326.03868919060324</v>
      </c>
      <c r="H118" s="4687">
        <f ca="1">CostAbsolute!H118/('Growth Paths '!$K$5*1000000*ZAR)</f>
        <v>360.87936151710102</v>
      </c>
      <c r="I118" s="4687">
        <f ca="1">CostAbsolute!I118/('Growth Paths '!$K$5*1000000*ZAR)</f>
        <v>399.39225803631916</v>
      </c>
      <c r="J118" s="4687">
        <f ca="1">CostAbsolute!J118/('Growth Paths '!$K$5*1000000*ZAR)</f>
        <v>441.93263735380299</v>
      </c>
      <c r="K118" s="4687">
        <f ca="1">CostAbsolute!K118/('Growth Paths '!$K$5*1000000*ZAR)</f>
        <v>488.94368541922768</v>
      </c>
      <c r="L118" s="4687">
        <f ca="1">CostAbsolute!L118/('Growth Paths '!$K$5*1000000*ZAR)</f>
        <v>540.89560351225703</v>
      </c>
      <c r="M118" s="4687">
        <f ca="1">CostAbsolute!M118/('Growth Paths '!$K$5*1000000*ZAR)</f>
        <v>598.30101707721758</v>
      </c>
      <c r="N118" s="382"/>
      <c r="O118" s="4687">
        <f ca="1">CostAbsolute!O118/('Growth Paths '!$K$5*1000000*ZAR)</f>
        <v>2149.6288663552446</v>
      </c>
      <c r="P118" s="4687">
        <f ca="1">CostAbsolute!P118/('Growth Paths '!$K$5*1000000*ZAR)</f>
        <v>2249.8165141649938</v>
      </c>
      <c r="Q118" s="4687">
        <f ca="1">CostAbsolute!Q118/('Growth Paths '!$K$5*1000000*ZAR)</f>
        <v>2415.9965389347672</v>
      </c>
      <c r="R118" s="4687">
        <f ca="1">CostAbsolute!R118/('Growth Paths '!$K$5*1000000*ZAR)</f>
        <v>2591.8640983519499</v>
      </c>
      <c r="S118" s="4687">
        <f ca="1">CostAbsolute!S118/('Growth Paths '!$K$5*1000000*ZAR)</f>
        <v>2777.5891445952589</v>
      </c>
      <c r="T118" s="4687">
        <f ca="1">CostAbsolute!T118/('Growth Paths '!$K$5*1000000*ZAR)</f>
        <v>2973.3585983787293</v>
      </c>
      <c r="U118" s="4687">
        <f ca="1">CostAbsolute!U118/('Growth Paths '!$K$5*1000000*ZAR)</f>
        <v>3179.1060817967032</v>
      </c>
      <c r="V118" s="4687">
        <f ca="1">CostAbsolute!V118/('Growth Paths '!$K$5*1000000*ZAR)</f>
        <v>3394.731046388777</v>
      </c>
      <c r="W118" s="4687">
        <f ca="1">CostAbsolute!W118/('Growth Paths '!$K$5*1000000*ZAR)</f>
        <v>3620.0004914521646</v>
      </c>
      <c r="X118" s="382"/>
      <c r="Y118" s="4687">
        <f ca="1">CostAbsolute!Y118/('Growth Paths '!$K$5*1000000*ZAR)</f>
        <v>0</v>
      </c>
      <c r="Z118" s="4687">
        <f ca="1">CostAbsolute!Z118/('Growth Paths '!$K$5*1000000*ZAR)</f>
        <v>0</v>
      </c>
      <c r="AA118" s="4687">
        <f ca="1">CostAbsolute!AA118/('Growth Paths '!$K$5*1000000*ZAR)</f>
        <v>0</v>
      </c>
      <c r="AB118" s="4687">
        <f ca="1">CostAbsolute!AB118/('Growth Paths '!$K$5*1000000*ZAR)</f>
        <v>0</v>
      </c>
      <c r="AC118" s="4687">
        <f ca="1">CostAbsolute!AC118/('Growth Paths '!$K$5*1000000*ZAR)</f>
        <v>0</v>
      </c>
      <c r="AD118" s="4687">
        <f ca="1">CostAbsolute!AD118/('Growth Paths '!$K$5*1000000*ZAR)</f>
        <v>0</v>
      </c>
      <c r="AE118" s="4687">
        <f ca="1">CostAbsolute!AE118/('Growth Paths '!$K$5*1000000*ZAR)</f>
        <v>0</v>
      </c>
      <c r="AF118" s="4687">
        <f ca="1">CostAbsolute!AF118/('Growth Paths '!$K$5*1000000*ZAR)</f>
        <v>0</v>
      </c>
      <c r="AG118" s="4687">
        <f ca="1">CostAbsolute!AG118/('Growth Paths '!$K$5*1000000*ZAR)</f>
        <v>0</v>
      </c>
      <c r="AH118" s="382"/>
      <c r="AI118" s="4687">
        <f ca="1">CostAbsolute!AI118/('Growth Paths '!$K$5*1000000*ZAR)</f>
        <v>2422.9245918400266</v>
      </c>
      <c r="AJ118" s="4687">
        <f ca="1">CostAbsolute!AJ118/('Growth Paths '!$K$5*1000000*ZAR)</f>
        <v>2544.3180678449376</v>
      </c>
      <c r="AK118" s="4687">
        <f ca="1">CostAbsolute!AK118/('Growth Paths '!$K$5*1000000*ZAR)</f>
        <v>2742.0352281253704</v>
      </c>
      <c r="AL118" s="4687">
        <f ca="1">CostAbsolute!AL118/('Growth Paths '!$K$5*1000000*ZAR)</f>
        <v>2952.7434598690511</v>
      </c>
      <c r="AM118" s="4687">
        <f ca="1">CostAbsolute!AM118/('Growth Paths '!$K$5*1000000*ZAR)</f>
        <v>3176.981402631578</v>
      </c>
      <c r="AN118" s="4687">
        <f ca="1">CostAbsolute!AN118/('Growth Paths '!$K$5*1000000*ZAR)</f>
        <v>3415.2912357325322</v>
      </c>
      <c r="AO118" s="4687">
        <f ca="1">CostAbsolute!AO118/('Growth Paths '!$K$5*1000000*ZAR)</f>
        <v>3668.0497672159308</v>
      </c>
      <c r="AP118" s="4687">
        <f ca="1">CostAbsolute!AP118/('Growth Paths '!$K$5*1000000*ZAR)</f>
        <v>3935.6266499010339</v>
      </c>
      <c r="AQ118" s="4687">
        <f ca="1">CostAbsolute!AQ118/('Growth Paths '!$K$5*1000000*ZAR)</f>
        <v>4218.3015085293828</v>
      </c>
      <c r="AS118" s="4684">
        <f t="shared" ca="1" si="16"/>
        <v>3230.6968790766496</v>
      </c>
      <c r="AT118" s="4684">
        <f t="shared" ca="1" si="17"/>
        <v>65048.300919263966</v>
      </c>
      <c r="AU118" s="4946"/>
      <c r="AV118" s="4682">
        <v>0</v>
      </c>
      <c r="AW118" s="4687">
        <v>5</v>
      </c>
      <c r="AX118" s="4694"/>
      <c r="AY118" s="4687">
        <f ca="1">CostAbsolute!AY118/('Growth Paths '!$K$5*1000000*ZAR)</f>
        <v>538.96831854988125</v>
      </c>
      <c r="AZ118" s="4687">
        <f ca="1">CostAbsolute!AZ118/('Growth Paths '!$K$5*1000000*ZAR)</f>
        <v>580.78847342252118</v>
      </c>
      <c r="BA118" s="4687">
        <f ca="1">CostAbsolute!BA118/('Growth Paths '!$K$5*1000000*ZAR)</f>
        <v>642.98306818945002</v>
      </c>
      <c r="BB118" s="4687">
        <f ca="1">CostAbsolute!BB118/('Growth Paths '!$K$5*1000000*ZAR)</f>
        <v>711.69258989035029</v>
      </c>
      <c r="BC118" s="4687">
        <f ca="1">CostAbsolute!BC118/('Growth Paths '!$K$5*1000000*ZAR)</f>
        <v>787.64412935416237</v>
      </c>
      <c r="BD118" s="4687">
        <f ca="1">CostAbsolute!BD118/('Growth Paths '!$K$5*1000000*ZAR)</f>
        <v>871.53829444052815</v>
      </c>
      <c r="BE118" s="4687">
        <f ca="1">CostAbsolute!BE118/('Growth Paths '!$K$5*1000000*ZAR)</f>
        <v>964.24909510945588</v>
      </c>
      <c r="BF118" s="4687">
        <f ca="1">CostAbsolute!BF118/('Growth Paths '!$K$5*1000000*ZAR)</f>
        <v>1066.7038184329656</v>
      </c>
      <c r="BG118" s="4687">
        <f ca="1">CostAbsolute!BG118/('Growth Paths '!$K$5*1000000*ZAR)</f>
        <v>1179.9134164604698</v>
      </c>
      <c r="BH118" s="382"/>
      <c r="BI118" s="4687">
        <f>CostAbsolute!BI118/('Growth Paths '!$K$5*1000000*ZAR)</f>
        <v>0</v>
      </c>
      <c r="BJ118" s="4687">
        <f>CostAbsolute!BJ118/('Growth Paths '!$K$5*1000000*ZAR)</f>
        <v>0</v>
      </c>
      <c r="BK118" s="4687">
        <f>CostAbsolute!BK118/('Growth Paths '!$K$5*1000000*ZAR)</f>
        <v>0</v>
      </c>
      <c r="BL118" s="4687">
        <f>CostAbsolute!BL118/('Growth Paths '!$K$5*1000000*ZAR)</f>
        <v>0</v>
      </c>
      <c r="BM118" s="4687">
        <f>CostAbsolute!BM118/('Growth Paths '!$K$5*1000000*ZAR)</f>
        <v>0</v>
      </c>
      <c r="BN118" s="4687">
        <f>CostAbsolute!BN118/('Growth Paths '!$K$5*1000000*ZAR)</f>
        <v>0</v>
      </c>
      <c r="BO118" s="4687">
        <f>CostAbsolute!BO118/('Growth Paths '!$K$5*1000000*ZAR)</f>
        <v>0</v>
      </c>
      <c r="BP118" s="4687">
        <f>CostAbsolute!BP118/('Growth Paths '!$K$5*1000000*ZAR)</f>
        <v>0</v>
      </c>
      <c r="BQ118" s="4687">
        <f>CostAbsolute!BQ118/('Growth Paths '!$K$5*1000000*ZAR)</f>
        <v>0</v>
      </c>
      <c r="BR118" s="382"/>
      <c r="BS118" s="4687">
        <f ca="1">CostAbsolute!BS118/('Growth Paths '!$K$5*1000000*ZAR)</f>
        <v>2688.5971849051257</v>
      </c>
      <c r="BT118" s="4687">
        <f ca="1">CostAbsolute!BT118/('Growth Paths '!$K$5*1000000*ZAR)</f>
        <v>2830.6049875875146</v>
      </c>
      <c r="BU118" s="4687">
        <f ca="1">CostAbsolute!BU118/('Growth Paths '!$K$5*1000000*ZAR)</f>
        <v>3058.9796071242172</v>
      </c>
      <c r="BV118" s="4687">
        <f ca="1">CostAbsolute!BV118/('Growth Paths '!$K$5*1000000*ZAR)</f>
        <v>3303.5566882423</v>
      </c>
      <c r="BW118" s="4687">
        <f ca="1">CostAbsolute!BW118/('Growth Paths '!$K$5*1000000*ZAR)</f>
        <v>3565.2332739494209</v>
      </c>
      <c r="BX118" s="4687">
        <f ca="1">CostAbsolute!BX118/('Growth Paths '!$K$5*1000000*ZAR)</f>
        <v>3844.8968928192576</v>
      </c>
      <c r="BY118" s="4687">
        <f ca="1">CostAbsolute!BY118/('Growth Paths '!$K$5*1000000*ZAR)</f>
        <v>4143.3551769061596</v>
      </c>
      <c r="BZ118" s="4687">
        <f ca="1">CostAbsolute!BZ118/('Growth Paths '!$K$5*1000000*ZAR)</f>
        <v>4461.4348648217419</v>
      </c>
      <c r="CA118" s="4687">
        <f ca="1">CostAbsolute!CA118/('Growth Paths '!$K$5*1000000*ZAR)</f>
        <v>4799.9139079126344</v>
      </c>
      <c r="CC118" s="4684">
        <f t="shared" ca="1" si="18"/>
        <v>3632.9525093631528</v>
      </c>
      <c r="CD118" s="4684">
        <f t="shared" ca="1" si="19"/>
        <v>72999.796403023836</v>
      </c>
      <c r="CF118" s="4687">
        <f ca="1">CostAbsolute!CF118/('Growth Paths '!$K$5*1000000*ZAR)</f>
        <v>265.67259306509936</v>
      </c>
      <c r="CG118" s="4687">
        <f ca="1">CostAbsolute!CG118/('Growth Paths '!$K$5*1000000*ZAR)</f>
        <v>286.28691974257742</v>
      </c>
      <c r="CH118" s="4687">
        <f ca="1">CostAbsolute!CH118/('Growth Paths '!$K$5*1000000*ZAR)</f>
        <v>316.94437899884673</v>
      </c>
      <c r="CI118" s="4687">
        <f ca="1">CostAbsolute!CI118/('Growth Paths '!$K$5*1000000*ZAR)</f>
        <v>350.81322837324922</v>
      </c>
      <c r="CJ118" s="4687">
        <f ca="1">CostAbsolute!CJ118/('Growth Paths '!$K$5*1000000*ZAR)</f>
        <v>388.25187131784315</v>
      </c>
      <c r="CK118" s="4687">
        <f ca="1">CostAbsolute!CK118/('Growth Paths '!$K$5*1000000*ZAR)</f>
        <v>429.6056570867251</v>
      </c>
      <c r="CL118" s="4687">
        <f ca="1">CostAbsolute!CL118/('Growth Paths '!$K$5*1000000*ZAR)</f>
        <v>475.3054096902282</v>
      </c>
      <c r="CM118" s="4687">
        <f ca="1">CostAbsolute!CM118/('Growth Paths '!$K$5*1000000*ZAR)</f>
        <v>525.80821492070845</v>
      </c>
      <c r="CN118" s="4687">
        <f ca="1">CostAbsolute!CN118/('Growth Paths '!$K$5*1000000*ZAR)</f>
        <v>581.61239938325218</v>
      </c>
      <c r="CP118" s="4684">
        <f t="shared" ca="1" si="20"/>
        <v>402.25563028650333</v>
      </c>
      <c r="CQ118" s="4684">
        <f t="shared" ca="1" si="21"/>
        <v>7951.4954837598661</v>
      </c>
      <c r="CR118" s="784" t="str">
        <f t="shared" ca="1" si="22"/>
        <v>ok</v>
      </c>
    </row>
    <row r="119" spans="1:96">
      <c r="A119" s="4678" t="s">
        <v>4049</v>
      </c>
      <c r="B119" s="4678" t="s">
        <v>22</v>
      </c>
      <c r="C119" s="4678" t="s">
        <v>125</v>
      </c>
      <c r="E119" s="4674">
        <f ca="1">CostAbsolute!E119/('Growth Paths '!$K$5*1000000*ZAR)</f>
        <v>999.11430889069845</v>
      </c>
      <c r="F119" s="4674">
        <f ca="1">CostAbsolute!F119/('Growth Paths '!$K$5*1000000*ZAR)</f>
        <v>1153.1499187307545</v>
      </c>
      <c r="G119" s="4674">
        <f ca="1">CostAbsolute!G119/('Growth Paths '!$K$5*1000000*ZAR)</f>
        <v>1360.7640337067251</v>
      </c>
      <c r="H119" s="4674">
        <f ca="1">CostAbsolute!H119/('Growth Paths '!$K$5*1000000*ZAR)</f>
        <v>1599.4212490900111</v>
      </c>
      <c r="I119" s="4674">
        <f ca="1">CostAbsolute!I119/('Growth Paths '!$K$5*1000000*ZAR)</f>
        <v>1873.3418754908771</v>
      </c>
      <c r="J119" s="4674">
        <f ca="1">CostAbsolute!J119/('Growth Paths '!$K$5*1000000*ZAR)</f>
        <v>2187.3507992178388</v>
      </c>
      <c r="K119" s="4674">
        <f ca="1">CostAbsolute!K119/('Growth Paths '!$K$5*1000000*ZAR)</f>
        <v>2546.7692009301054</v>
      </c>
      <c r="L119" s="4674">
        <f ca="1">CostAbsolute!L119/('Growth Paths '!$K$5*1000000*ZAR)</f>
        <v>2957.6422346238514</v>
      </c>
      <c r="M119" s="4674">
        <f ca="1">CostAbsolute!M119/('Growth Paths '!$K$5*1000000*ZAR)</f>
        <v>3426.773564118444</v>
      </c>
      <c r="N119" s="382"/>
      <c r="O119" s="4674">
        <f ca="1">CostAbsolute!O119/('Growth Paths '!$K$5*1000000*ZAR)</f>
        <v>28.843576212502516</v>
      </c>
      <c r="P119" s="4674">
        <f ca="1">CostAbsolute!P119/('Growth Paths '!$K$5*1000000*ZAR)</f>
        <v>33.290452623264656</v>
      </c>
      <c r="Q119" s="4674">
        <f ca="1">CostAbsolute!Q119/('Growth Paths '!$K$5*1000000*ZAR)</f>
        <v>39.284094686853379</v>
      </c>
      <c r="R119" s="4674">
        <f ca="1">CostAbsolute!R119/('Growth Paths '!$K$5*1000000*ZAR)</f>
        <v>46.17392452846012</v>
      </c>
      <c r="S119" s="4674">
        <f ca="1">CostAbsolute!S119/('Growth Paths '!$K$5*1000000*ZAR)</f>
        <v>54.081778908548024</v>
      </c>
      <c r="T119" s="4674">
        <f ca="1">CostAbsolute!T119/('Growth Paths '!$K$5*1000000*ZAR)</f>
        <v>63.146948171292863</v>
      </c>
      <c r="U119" s="4674">
        <f ca="1">CostAbsolute!U119/('Growth Paths '!$K$5*1000000*ZAR)</f>
        <v>73.52305025462087</v>
      </c>
      <c r="V119" s="4674">
        <f ca="1">CostAbsolute!V119/('Growth Paths '!$K$5*1000000*ZAR)</f>
        <v>85.384603587958409</v>
      </c>
      <c r="W119" s="4674">
        <f ca="1">CostAbsolute!W119/('Growth Paths '!$K$5*1000000*ZAR)</f>
        <v>98.928024131072874</v>
      </c>
      <c r="X119" s="382"/>
      <c r="Y119" s="4674">
        <f ca="1">CostAbsolute!Y119/('Growth Paths '!$K$5*1000000*ZAR)</f>
        <v>0</v>
      </c>
      <c r="Z119" s="4674">
        <f ca="1">CostAbsolute!Z119/('Growth Paths '!$K$5*1000000*ZAR)</f>
        <v>0</v>
      </c>
      <c r="AA119" s="4674">
        <f ca="1">CostAbsolute!AA119/('Growth Paths '!$K$5*1000000*ZAR)</f>
        <v>0</v>
      </c>
      <c r="AB119" s="4674">
        <f ca="1">CostAbsolute!AB119/('Growth Paths '!$K$5*1000000*ZAR)</f>
        <v>0</v>
      </c>
      <c r="AC119" s="4674">
        <f ca="1">CostAbsolute!AC119/('Growth Paths '!$K$5*1000000*ZAR)</f>
        <v>0</v>
      </c>
      <c r="AD119" s="4674">
        <f ca="1">CostAbsolute!AD119/('Growth Paths '!$K$5*1000000*ZAR)</f>
        <v>0</v>
      </c>
      <c r="AE119" s="4674">
        <f ca="1">CostAbsolute!AE119/('Growth Paths '!$K$5*1000000*ZAR)</f>
        <v>0</v>
      </c>
      <c r="AF119" s="4674">
        <f ca="1">CostAbsolute!AF119/('Growth Paths '!$K$5*1000000*ZAR)</f>
        <v>0</v>
      </c>
      <c r="AG119" s="4674">
        <f ca="1">CostAbsolute!AG119/('Growth Paths '!$K$5*1000000*ZAR)</f>
        <v>0</v>
      </c>
      <c r="AH119" s="382"/>
      <c r="AI119" s="4674">
        <f ca="1">CostAbsolute!AI119/('Growth Paths '!$K$5*1000000*ZAR)</f>
        <v>1027.9578851032009</v>
      </c>
      <c r="AJ119" s="4674">
        <f ca="1">CostAbsolute!AJ119/('Growth Paths '!$K$5*1000000*ZAR)</f>
        <v>1186.4403713540191</v>
      </c>
      <c r="AK119" s="4674">
        <f ca="1">CostAbsolute!AK119/('Growth Paths '!$K$5*1000000*ZAR)</f>
        <v>1400.0481283935785</v>
      </c>
      <c r="AL119" s="4674">
        <f ca="1">CostAbsolute!AL119/('Growth Paths '!$K$5*1000000*ZAR)</f>
        <v>1645.5951736184711</v>
      </c>
      <c r="AM119" s="4674">
        <f ca="1">CostAbsolute!AM119/('Growth Paths '!$K$5*1000000*ZAR)</f>
        <v>1927.4236543994252</v>
      </c>
      <c r="AN119" s="4674">
        <f ca="1">CostAbsolute!AN119/('Growth Paths '!$K$5*1000000*ZAR)</f>
        <v>2250.4977473891317</v>
      </c>
      <c r="AO119" s="4674">
        <f ca="1">CostAbsolute!AO119/('Growth Paths '!$K$5*1000000*ZAR)</f>
        <v>2620.2922511847264</v>
      </c>
      <c r="AP119" s="4674">
        <f ca="1">CostAbsolute!AP119/('Growth Paths '!$K$5*1000000*ZAR)</f>
        <v>3043.0268382118093</v>
      </c>
      <c r="AQ119" s="4674">
        <f ca="1">CostAbsolute!AQ119/('Growth Paths '!$K$5*1000000*ZAR)</f>
        <v>3525.7015882495166</v>
      </c>
      <c r="AS119" s="4671">
        <f t="shared" ca="1" si="16"/>
        <v>2069.6648486559866</v>
      </c>
      <c r="AT119" s="4671">
        <f t="shared" ca="1" si="17"/>
        <v>39518.476708755792</v>
      </c>
      <c r="AU119" s="4946"/>
      <c r="AV119" s="4676">
        <v>0</v>
      </c>
      <c r="AW119" s="4674">
        <v>5</v>
      </c>
      <c r="AX119" s="4694"/>
      <c r="AY119" s="4674">
        <f ca="1">CostAbsolute!AY119/('Growth Paths '!$K$5*1000000*ZAR)</f>
        <v>5038.492198618791</v>
      </c>
      <c r="AZ119" s="4674">
        <f ca="1">CostAbsolute!AZ119/('Growth Paths '!$K$5*1000000*ZAR)</f>
        <v>5815.2874177267122</v>
      </c>
      <c r="BA119" s="4674">
        <f ca="1">CostAbsolute!BA119/('Growth Paths '!$K$5*1000000*ZAR)</f>
        <v>6862.2768255663414</v>
      </c>
      <c r="BB119" s="4674">
        <f ca="1">CostAbsolute!BB119/('Growth Paths '!$K$5*1000000*ZAR)</f>
        <v>8065.8153067516005</v>
      </c>
      <c r="BC119" s="4674">
        <f ca="1">CostAbsolute!BC119/('Growth Paths '!$K$5*1000000*ZAR)</f>
        <v>9447.185713400957</v>
      </c>
      <c r="BD119" s="4674">
        <f ca="1">CostAbsolute!BD119/('Growth Paths '!$K$5*1000000*ZAR)</f>
        <v>11030.719747911578</v>
      </c>
      <c r="BE119" s="4674">
        <f ca="1">CostAbsolute!BE119/('Growth Paths '!$K$5*1000000*ZAR)</f>
        <v>12843.251904595367</v>
      </c>
      <c r="BF119" s="4674">
        <f ca="1">CostAbsolute!BF119/('Growth Paths '!$K$5*1000000*ZAR)</f>
        <v>14915.267645404107</v>
      </c>
      <c r="BG119" s="4674">
        <f ca="1">CostAbsolute!BG119/('Growth Paths '!$K$5*1000000*ZAR)</f>
        <v>17281.077566003249</v>
      </c>
      <c r="BH119" s="382"/>
      <c r="BI119" s="4674">
        <f>CostAbsolute!BI119/('Growth Paths '!$K$5*1000000*ZAR)</f>
        <v>0</v>
      </c>
      <c r="BJ119" s="4674">
        <f>CostAbsolute!BJ119/('Growth Paths '!$K$5*1000000*ZAR)</f>
        <v>0</v>
      </c>
      <c r="BK119" s="4674">
        <f>CostAbsolute!BK119/('Growth Paths '!$K$5*1000000*ZAR)</f>
        <v>0</v>
      </c>
      <c r="BL119" s="4674">
        <f>CostAbsolute!BL119/('Growth Paths '!$K$5*1000000*ZAR)</f>
        <v>0</v>
      </c>
      <c r="BM119" s="4674">
        <f>CostAbsolute!BM119/('Growth Paths '!$K$5*1000000*ZAR)</f>
        <v>0</v>
      </c>
      <c r="BN119" s="4674">
        <f>CostAbsolute!BN119/('Growth Paths '!$K$5*1000000*ZAR)</f>
        <v>0</v>
      </c>
      <c r="BO119" s="4674">
        <f>CostAbsolute!BO119/('Growth Paths '!$K$5*1000000*ZAR)</f>
        <v>0</v>
      </c>
      <c r="BP119" s="4674">
        <f>CostAbsolute!BP119/('Growth Paths '!$K$5*1000000*ZAR)</f>
        <v>0</v>
      </c>
      <c r="BQ119" s="4674">
        <f>CostAbsolute!BQ119/('Growth Paths '!$K$5*1000000*ZAR)</f>
        <v>0</v>
      </c>
      <c r="BR119" s="382"/>
      <c r="BS119" s="4674">
        <f ca="1">CostAbsolute!BS119/('Growth Paths '!$K$5*1000000*ZAR)</f>
        <v>5067.3357748312937</v>
      </c>
      <c r="BT119" s="4674">
        <f ca="1">CostAbsolute!BT119/('Growth Paths '!$K$5*1000000*ZAR)</f>
        <v>5848.5778703499773</v>
      </c>
      <c r="BU119" s="4674">
        <f ca="1">CostAbsolute!BU119/('Growth Paths '!$K$5*1000000*ZAR)</f>
        <v>6901.560920253195</v>
      </c>
      <c r="BV119" s="4674">
        <f ca="1">CostAbsolute!BV119/('Growth Paths '!$K$5*1000000*ZAR)</f>
        <v>8111.9892312800603</v>
      </c>
      <c r="BW119" s="4674">
        <f ca="1">CostAbsolute!BW119/('Growth Paths '!$K$5*1000000*ZAR)</f>
        <v>9501.2674923095055</v>
      </c>
      <c r="BX119" s="4674">
        <f ca="1">CostAbsolute!BX119/('Growth Paths '!$K$5*1000000*ZAR)</f>
        <v>11093.86669608287</v>
      </c>
      <c r="BY119" s="4674">
        <f ca="1">CostAbsolute!BY119/('Growth Paths '!$K$5*1000000*ZAR)</f>
        <v>12916.774954849989</v>
      </c>
      <c r="BZ119" s="4674">
        <f ca="1">CostAbsolute!BZ119/('Growth Paths '!$K$5*1000000*ZAR)</f>
        <v>15000.652248992064</v>
      </c>
      <c r="CA119" s="4674">
        <f ca="1">CostAbsolute!CA119/('Growth Paths '!$K$5*1000000*ZAR)</f>
        <v>17380.005590134318</v>
      </c>
      <c r="CC119" s="4671">
        <f t="shared" ca="1" si="18"/>
        <v>10202.447864342585</v>
      </c>
      <c r="CD119" s="4671">
        <f t="shared" ca="1" si="19"/>
        <v>194806.99909511482</v>
      </c>
      <c r="CF119" s="4674">
        <f ca="1">CostAbsolute!CF119/('Growth Paths '!$K$5*1000000*ZAR)</f>
        <v>4039.3778897280922</v>
      </c>
      <c r="CG119" s="4674">
        <f ca="1">CostAbsolute!CG119/('Growth Paths '!$K$5*1000000*ZAR)</f>
        <v>4662.1374989959577</v>
      </c>
      <c r="CH119" s="4674">
        <f ca="1">CostAbsolute!CH119/('Growth Paths '!$K$5*1000000*ZAR)</f>
        <v>5501.5127918596172</v>
      </c>
      <c r="CI119" s="4674">
        <f ca="1">CostAbsolute!CI119/('Growth Paths '!$K$5*1000000*ZAR)</f>
        <v>6466.3940576615887</v>
      </c>
      <c r="CJ119" s="4674">
        <f ca="1">CostAbsolute!CJ119/('Growth Paths '!$K$5*1000000*ZAR)</f>
        <v>7573.8438379100808</v>
      </c>
      <c r="CK119" s="4674">
        <f ca="1">CostAbsolute!CK119/('Growth Paths '!$K$5*1000000*ZAR)</f>
        <v>8843.3689486937401</v>
      </c>
      <c r="CL119" s="4674">
        <f ca="1">CostAbsolute!CL119/('Growth Paths '!$K$5*1000000*ZAR)</f>
        <v>10296.482703665262</v>
      </c>
      <c r="CM119" s="4674">
        <f ca="1">CostAbsolute!CM119/('Growth Paths '!$K$5*1000000*ZAR)</f>
        <v>11957.625410780254</v>
      </c>
      <c r="CN119" s="4674">
        <f ca="1">CostAbsolute!CN119/('Growth Paths '!$K$5*1000000*ZAR)</f>
        <v>13854.304001884804</v>
      </c>
      <c r="CP119" s="4671">
        <f t="shared" ca="1" si="20"/>
        <v>8132.7830156866003</v>
      </c>
      <c r="CQ119" s="4671">
        <f t="shared" ca="1" si="21"/>
        <v>155288.52238635905</v>
      </c>
      <c r="CR119" s="784"/>
    </row>
    <row r="120" spans="1:96">
      <c r="A120" s="4688" t="s">
        <v>4677</v>
      </c>
      <c r="B120" s="4688" t="s">
        <v>4678</v>
      </c>
      <c r="C120" s="4688" t="s">
        <v>3835</v>
      </c>
      <c r="E120" s="4687">
        <f ca="1">CostAbsolute!E120/('Growth Paths '!$K$5*1000000*ZAR)</f>
        <v>0</v>
      </c>
      <c r="F120" s="4687">
        <f ca="1">CostAbsolute!F120/('Growth Paths '!$K$5*1000000*ZAR)</f>
        <v>0</v>
      </c>
      <c r="G120" s="4687">
        <f ca="1">CostAbsolute!G120/('Growth Paths '!$K$5*1000000*ZAR)</f>
        <v>0</v>
      </c>
      <c r="H120" s="4687">
        <f ca="1">CostAbsolute!H120/('Growth Paths '!$K$5*1000000*ZAR)</f>
        <v>0</v>
      </c>
      <c r="I120" s="4687">
        <f ca="1">CostAbsolute!I120/('Growth Paths '!$K$5*1000000*ZAR)</f>
        <v>0</v>
      </c>
      <c r="J120" s="4687">
        <f ca="1">CostAbsolute!J120/('Growth Paths '!$K$5*1000000*ZAR)</f>
        <v>0</v>
      </c>
      <c r="K120" s="4687">
        <f ca="1">CostAbsolute!K120/('Growth Paths '!$K$5*1000000*ZAR)</f>
        <v>0</v>
      </c>
      <c r="L120" s="4687">
        <f ca="1">CostAbsolute!L120/('Growth Paths '!$K$5*1000000*ZAR)</f>
        <v>0</v>
      </c>
      <c r="M120" s="4687">
        <f ca="1">CostAbsolute!M120/('Growth Paths '!$K$5*1000000*ZAR)</f>
        <v>0</v>
      </c>
      <c r="N120" s="382"/>
      <c r="O120" s="4687">
        <f ca="1">CostAbsolute!O120/('Growth Paths '!$K$5*1000000*ZAR)</f>
        <v>0</v>
      </c>
      <c r="P120" s="4687">
        <f ca="1">CostAbsolute!P120/('Growth Paths '!$K$5*1000000*ZAR)</f>
        <v>0</v>
      </c>
      <c r="Q120" s="4687">
        <f ca="1">CostAbsolute!Q120/('Growth Paths '!$K$5*1000000*ZAR)</f>
        <v>0</v>
      </c>
      <c r="R120" s="4687">
        <f ca="1">CostAbsolute!R120/('Growth Paths '!$K$5*1000000*ZAR)</f>
        <v>0</v>
      </c>
      <c r="S120" s="4687">
        <f ca="1">CostAbsolute!S120/('Growth Paths '!$K$5*1000000*ZAR)</f>
        <v>0</v>
      </c>
      <c r="T120" s="4687">
        <f ca="1">CostAbsolute!T120/('Growth Paths '!$K$5*1000000*ZAR)</f>
        <v>0</v>
      </c>
      <c r="U120" s="4687">
        <f ca="1">CostAbsolute!U120/('Growth Paths '!$K$5*1000000*ZAR)</f>
        <v>0</v>
      </c>
      <c r="V120" s="4687">
        <f ca="1">CostAbsolute!V120/('Growth Paths '!$K$5*1000000*ZAR)</f>
        <v>0</v>
      </c>
      <c r="W120" s="4687">
        <f ca="1">CostAbsolute!W120/('Growth Paths '!$K$5*1000000*ZAR)</f>
        <v>0</v>
      </c>
      <c r="X120" s="382"/>
      <c r="Y120" s="4687">
        <f ca="1">CostAbsolute!Y120/('Growth Paths '!$K$5*1000000*ZAR)</f>
        <v>0</v>
      </c>
      <c r="Z120" s="4687">
        <f ca="1">CostAbsolute!Z120/('Growth Paths '!$K$5*1000000*ZAR)</f>
        <v>0</v>
      </c>
      <c r="AA120" s="4687">
        <f ca="1">CostAbsolute!AA120/('Growth Paths '!$K$5*1000000*ZAR)</f>
        <v>0</v>
      </c>
      <c r="AB120" s="4687">
        <f ca="1">CostAbsolute!AB120/('Growth Paths '!$K$5*1000000*ZAR)</f>
        <v>0</v>
      </c>
      <c r="AC120" s="4687">
        <f ca="1">CostAbsolute!AC120/('Growth Paths '!$K$5*1000000*ZAR)</f>
        <v>0</v>
      </c>
      <c r="AD120" s="4687">
        <f ca="1">CostAbsolute!AD120/('Growth Paths '!$K$5*1000000*ZAR)</f>
        <v>0</v>
      </c>
      <c r="AE120" s="4687">
        <f ca="1">CostAbsolute!AE120/('Growth Paths '!$K$5*1000000*ZAR)</f>
        <v>0</v>
      </c>
      <c r="AF120" s="4687">
        <f ca="1">CostAbsolute!AF120/('Growth Paths '!$K$5*1000000*ZAR)</f>
        <v>0</v>
      </c>
      <c r="AG120" s="4687">
        <f ca="1">CostAbsolute!AG120/('Growth Paths '!$K$5*1000000*ZAR)</f>
        <v>0</v>
      </c>
      <c r="AH120" s="382"/>
      <c r="AI120" s="4687">
        <f ca="1">CostAbsolute!AI120/('Growth Paths '!$K$5*1000000*ZAR)</f>
        <v>0</v>
      </c>
      <c r="AJ120" s="4687">
        <f ca="1">CostAbsolute!AJ120/('Growth Paths '!$K$5*1000000*ZAR)</f>
        <v>0</v>
      </c>
      <c r="AK120" s="4687">
        <f ca="1">CostAbsolute!AK120/('Growth Paths '!$K$5*1000000*ZAR)</f>
        <v>0</v>
      </c>
      <c r="AL120" s="4687">
        <f ca="1">CostAbsolute!AL120/('Growth Paths '!$K$5*1000000*ZAR)</f>
        <v>0</v>
      </c>
      <c r="AM120" s="4687">
        <f ca="1">CostAbsolute!AM120/('Growth Paths '!$K$5*1000000*ZAR)</f>
        <v>0</v>
      </c>
      <c r="AN120" s="4687">
        <f ca="1">CostAbsolute!AN120/('Growth Paths '!$K$5*1000000*ZAR)</f>
        <v>0</v>
      </c>
      <c r="AO120" s="4687">
        <f ca="1">CostAbsolute!AO120/('Growth Paths '!$K$5*1000000*ZAR)</f>
        <v>0</v>
      </c>
      <c r="AP120" s="4687">
        <f ca="1">CostAbsolute!AP120/('Growth Paths '!$K$5*1000000*ZAR)</f>
        <v>0</v>
      </c>
      <c r="AQ120" s="4687">
        <f ca="1">CostAbsolute!AQ120/('Growth Paths '!$K$5*1000000*ZAR)</f>
        <v>0</v>
      </c>
      <c r="AS120" s="4684">
        <f t="shared" ca="1" si="16"/>
        <v>0</v>
      </c>
      <c r="AT120" s="4684">
        <f ca="1">(SUMPRODUCT(AJ120:AQ120,discount_factors)*5)+AI120</f>
        <v>0</v>
      </c>
      <c r="AU120" s="4946"/>
      <c r="AV120" s="4682">
        <v>0</v>
      </c>
      <c r="AW120" s="4687">
        <v>5</v>
      </c>
      <c r="AX120" s="4694"/>
      <c r="AY120" s="4687">
        <f>CostAbsolute!AY120/('Growth Paths '!$K$5*1000000*ZAR)</f>
        <v>0</v>
      </c>
      <c r="AZ120" s="4687">
        <f>CostAbsolute!AZ120/('Growth Paths '!$K$5*1000000*ZAR)</f>
        <v>0</v>
      </c>
      <c r="BA120" s="4687">
        <f>CostAbsolute!BA120/('Growth Paths '!$K$5*1000000*ZAR)</f>
        <v>0</v>
      </c>
      <c r="BB120" s="4687">
        <f>CostAbsolute!BB120/('Growth Paths '!$K$5*1000000*ZAR)</f>
        <v>0</v>
      </c>
      <c r="BC120" s="4687">
        <f>CostAbsolute!BC120/('Growth Paths '!$K$5*1000000*ZAR)</f>
        <v>0</v>
      </c>
      <c r="BD120" s="4687">
        <f>CostAbsolute!BD120/('Growth Paths '!$K$5*1000000*ZAR)</f>
        <v>0</v>
      </c>
      <c r="BE120" s="4687">
        <f>CostAbsolute!BE120/('Growth Paths '!$K$5*1000000*ZAR)</f>
        <v>0</v>
      </c>
      <c r="BF120" s="4687">
        <f>CostAbsolute!BF120/('Growth Paths '!$K$5*1000000*ZAR)</f>
        <v>0</v>
      </c>
      <c r="BG120" s="4687">
        <f>CostAbsolute!BG120/('Growth Paths '!$K$5*1000000*ZAR)</f>
        <v>0</v>
      </c>
      <c r="BH120" s="382"/>
      <c r="BI120" s="4687">
        <f>CostAbsolute!BI120/('Growth Paths '!$K$5*1000000*ZAR)</f>
        <v>0</v>
      </c>
      <c r="BJ120" s="4687">
        <f>CostAbsolute!BJ120/('Growth Paths '!$K$5*1000000*ZAR)</f>
        <v>0</v>
      </c>
      <c r="BK120" s="4687">
        <f>CostAbsolute!BK120/('Growth Paths '!$K$5*1000000*ZAR)</f>
        <v>0</v>
      </c>
      <c r="BL120" s="4687">
        <f>CostAbsolute!BL120/('Growth Paths '!$K$5*1000000*ZAR)</f>
        <v>0</v>
      </c>
      <c r="BM120" s="4687">
        <f>CostAbsolute!BM120/('Growth Paths '!$K$5*1000000*ZAR)</f>
        <v>0</v>
      </c>
      <c r="BN120" s="4687">
        <f>CostAbsolute!BN120/('Growth Paths '!$K$5*1000000*ZAR)</f>
        <v>0</v>
      </c>
      <c r="BO120" s="4687">
        <f>CostAbsolute!BO120/('Growth Paths '!$K$5*1000000*ZAR)</f>
        <v>0</v>
      </c>
      <c r="BP120" s="4687">
        <f>CostAbsolute!BP120/('Growth Paths '!$K$5*1000000*ZAR)</f>
        <v>0</v>
      </c>
      <c r="BQ120" s="4687">
        <f>CostAbsolute!BQ120/('Growth Paths '!$K$5*1000000*ZAR)</f>
        <v>0</v>
      </c>
      <c r="BR120" s="382"/>
      <c r="BS120" s="4687">
        <f>CostAbsolute!BS120/('Growth Paths '!$K$5*1000000*ZAR)</f>
        <v>0</v>
      </c>
      <c r="BT120" s="4687">
        <f>CostAbsolute!BT120/('Growth Paths '!$K$5*1000000*ZAR)</f>
        <v>0</v>
      </c>
      <c r="BU120" s="4687">
        <f>CostAbsolute!BU120/('Growth Paths '!$K$5*1000000*ZAR)</f>
        <v>0</v>
      </c>
      <c r="BV120" s="4687">
        <f>CostAbsolute!BV120/('Growth Paths '!$K$5*1000000*ZAR)</f>
        <v>0</v>
      </c>
      <c r="BW120" s="4687">
        <f>CostAbsolute!BW120/('Growth Paths '!$K$5*1000000*ZAR)</f>
        <v>0</v>
      </c>
      <c r="BX120" s="4687">
        <f>CostAbsolute!BX120/('Growth Paths '!$K$5*1000000*ZAR)</f>
        <v>0</v>
      </c>
      <c r="BY120" s="4687">
        <f>CostAbsolute!BY120/('Growth Paths '!$K$5*1000000*ZAR)</f>
        <v>0</v>
      </c>
      <c r="BZ120" s="4687">
        <f>CostAbsolute!BZ120/('Growth Paths '!$K$5*1000000*ZAR)</f>
        <v>0</v>
      </c>
      <c r="CA120" s="4687">
        <f>CostAbsolute!CA120/('Growth Paths '!$K$5*1000000*ZAR)</f>
        <v>0</v>
      </c>
      <c r="CC120" s="4684">
        <f t="shared" si="18"/>
        <v>0</v>
      </c>
      <c r="CD120" s="4684">
        <f>(SUMPRODUCT(BT120:CA120,discount_factors)*5)+BS120</f>
        <v>0</v>
      </c>
      <c r="CF120" s="4687">
        <f>CostAbsolute!CF120/('Growth Paths '!$K$5*1000000*ZAR)</f>
        <v>0</v>
      </c>
      <c r="CG120" s="4687">
        <f>CostAbsolute!CG120/('Growth Paths '!$K$5*1000000*ZAR)</f>
        <v>0</v>
      </c>
      <c r="CH120" s="4687">
        <f>CostAbsolute!CH120/('Growth Paths '!$K$5*1000000*ZAR)</f>
        <v>0</v>
      </c>
      <c r="CI120" s="4687">
        <f>CostAbsolute!CI120/('Growth Paths '!$K$5*1000000*ZAR)</f>
        <v>0</v>
      </c>
      <c r="CJ120" s="4687">
        <f>CostAbsolute!CJ120/('Growth Paths '!$K$5*1000000*ZAR)</f>
        <v>0</v>
      </c>
      <c r="CK120" s="4687">
        <f>CostAbsolute!CK120/('Growth Paths '!$K$5*1000000*ZAR)</f>
        <v>0</v>
      </c>
      <c r="CL120" s="4687">
        <f>CostAbsolute!CL120/('Growth Paths '!$K$5*1000000*ZAR)</f>
        <v>0</v>
      </c>
      <c r="CM120" s="4687">
        <f>CostAbsolute!CM120/('Growth Paths '!$K$5*1000000*ZAR)</f>
        <v>0</v>
      </c>
      <c r="CN120" s="4687">
        <f>CostAbsolute!CN120/('Growth Paths '!$K$5*1000000*ZAR)</f>
        <v>0</v>
      </c>
      <c r="CP120" s="4684">
        <f t="shared" si="20"/>
        <v>0</v>
      </c>
      <c r="CQ120" s="4684">
        <f>(SUMPRODUCT(CG120:CN120,discount_factors)*5)+CF120</f>
        <v>0</v>
      </c>
      <c r="CR120" s="784" t="str">
        <f ca="1">IF(ABS(CD120-CQ120-AT120)&lt;1,"ok","err")</f>
        <v>ok</v>
      </c>
    </row>
    <row r="121" spans="1:96">
      <c r="A121" s="4678" t="s">
        <v>4679</v>
      </c>
      <c r="B121" s="4678" t="s">
        <v>4680</v>
      </c>
      <c r="C121" s="4678" t="s">
        <v>3835</v>
      </c>
      <c r="E121" s="4674">
        <f ca="1">CostAbsolute!E121/('Growth Paths '!$K$5*1000000*ZAR)</f>
        <v>0</v>
      </c>
      <c r="F121" s="4674">
        <f ca="1">CostAbsolute!F121/('Growth Paths '!$K$5*1000000*ZAR)</f>
        <v>0</v>
      </c>
      <c r="G121" s="4674">
        <f ca="1">CostAbsolute!G121/('Growth Paths '!$K$5*1000000*ZAR)</f>
        <v>0</v>
      </c>
      <c r="H121" s="4674">
        <f ca="1">CostAbsolute!H121/('Growth Paths '!$K$5*1000000*ZAR)</f>
        <v>0</v>
      </c>
      <c r="I121" s="4674">
        <f ca="1">CostAbsolute!I121/('Growth Paths '!$K$5*1000000*ZAR)</f>
        <v>0</v>
      </c>
      <c r="J121" s="4674">
        <f ca="1">CostAbsolute!J121/('Growth Paths '!$K$5*1000000*ZAR)</f>
        <v>0</v>
      </c>
      <c r="K121" s="4674">
        <f ca="1">CostAbsolute!K121/('Growth Paths '!$K$5*1000000*ZAR)</f>
        <v>0</v>
      </c>
      <c r="L121" s="4674">
        <f ca="1">CostAbsolute!L121/('Growth Paths '!$K$5*1000000*ZAR)</f>
        <v>0</v>
      </c>
      <c r="M121" s="4674">
        <f ca="1">CostAbsolute!M121/('Growth Paths '!$K$5*1000000*ZAR)</f>
        <v>0</v>
      </c>
      <c r="N121" s="382"/>
      <c r="O121" s="4674">
        <f ca="1">CostAbsolute!O121/('Growth Paths '!$K$5*1000000*ZAR)</f>
        <v>0</v>
      </c>
      <c r="P121" s="4674">
        <f ca="1">CostAbsolute!P121/('Growth Paths '!$K$5*1000000*ZAR)</f>
        <v>0</v>
      </c>
      <c r="Q121" s="4674">
        <f ca="1">CostAbsolute!Q121/('Growth Paths '!$K$5*1000000*ZAR)</f>
        <v>0</v>
      </c>
      <c r="R121" s="4674">
        <f ca="1">CostAbsolute!R121/('Growth Paths '!$K$5*1000000*ZAR)</f>
        <v>0</v>
      </c>
      <c r="S121" s="4674">
        <f ca="1">CostAbsolute!S121/('Growth Paths '!$K$5*1000000*ZAR)</f>
        <v>0</v>
      </c>
      <c r="T121" s="4674">
        <f ca="1">CostAbsolute!T121/('Growth Paths '!$K$5*1000000*ZAR)</f>
        <v>0</v>
      </c>
      <c r="U121" s="4674">
        <f ca="1">CostAbsolute!U121/('Growth Paths '!$K$5*1000000*ZAR)</f>
        <v>0</v>
      </c>
      <c r="V121" s="4674">
        <f ca="1">CostAbsolute!V121/('Growth Paths '!$K$5*1000000*ZAR)</f>
        <v>0</v>
      </c>
      <c r="W121" s="4674">
        <f ca="1">CostAbsolute!W121/('Growth Paths '!$K$5*1000000*ZAR)</f>
        <v>0</v>
      </c>
      <c r="X121" s="382"/>
      <c r="Y121" s="4674">
        <f ca="1">CostAbsolute!Y121/('Growth Paths '!$K$5*1000000*ZAR)</f>
        <v>-1176.1020157248945</v>
      </c>
      <c r="Z121" s="4674">
        <f ca="1">CostAbsolute!Z121/('Growth Paths '!$K$5*1000000*ZAR)</f>
        <v>-1474.2542413110373</v>
      </c>
      <c r="AA121" s="4674">
        <f ca="1">CostAbsolute!AA121/('Growth Paths '!$K$5*1000000*ZAR)</f>
        <v>-1771.7802552513137</v>
      </c>
      <c r="AB121" s="4674">
        <f ca="1">CostAbsolute!AB121/('Growth Paths '!$K$5*1000000*ZAR)</f>
        <v>-1765.1115125780873</v>
      </c>
      <c r="AC121" s="4674">
        <f ca="1">CostAbsolute!AC121/('Growth Paths '!$K$5*1000000*ZAR)</f>
        <v>-1808.1468049996945</v>
      </c>
      <c r="AD121" s="4674">
        <f ca="1">CostAbsolute!AD121/('Growth Paths '!$K$5*1000000*ZAR)</f>
        <v>-1846.8652481005447</v>
      </c>
      <c r="AE121" s="4674">
        <f ca="1">CostAbsolute!AE121/('Growth Paths '!$K$5*1000000*ZAR)</f>
        <v>-2080.2320261057871</v>
      </c>
      <c r="AF121" s="4674">
        <f ca="1">CostAbsolute!AF121/('Growth Paths '!$K$5*1000000*ZAR)</f>
        <v>-2010.4010653990449</v>
      </c>
      <c r="AG121" s="4674">
        <f ca="1">CostAbsolute!AG121/('Growth Paths '!$K$5*1000000*ZAR)</f>
        <v>-2222.7082087529975</v>
      </c>
      <c r="AH121" s="382"/>
      <c r="AI121" s="4674">
        <f ca="1">CostAbsolute!AI121/('Growth Paths '!$K$5*1000000*ZAR)</f>
        <v>-1176.1020157248945</v>
      </c>
      <c r="AJ121" s="4674">
        <f ca="1">CostAbsolute!AJ121/('Growth Paths '!$K$5*1000000*ZAR)</f>
        <v>-1474.2542413110373</v>
      </c>
      <c r="AK121" s="4674">
        <f ca="1">CostAbsolute!AK121/('Growth Paths '!$K$5*1000000*ZAR)</f>
        <v>-1771.7802552513137</v>
      </c>
      <c r="AL121" s="4674">
        <f ca="1">CostAbsolute!AL121/('Growth Paths '!$K$5*1000000*ZAR)</f>
        <v>-1765.1115125780873</v>
      </c>
      <c r="AM121" s="4674">
        <f ca="1">CostAbsolute!AM121/('Growth Paths '!$K$5*1000000*ZAR)</f>
        <v>-1808.1468049996945</v>
      </c>
      <c r="AN121" s="4674">
        <f ca="1">CostAbsolute!AN121/('Growth Paths '!$K$5*1000000*ZAR)</f>
        <v>-1846.8652481005447</v>
      </c>
      <c r="AO121" s="4674">
        <f ca="1">CostAbsolute!AO121/('Growth Paths '!$K$5*1000000*ZAR)</f>
        <v>-2080.2320261057871</v>
      </c>
      <c r="AP121" s="4674">
        <f ca="1">CostAbsolute!AP121/('Growth Paths '!$K$5*1000000*ZAR)</f>
        <v>-2010.4010653990449</v>
      </c>
      <c r="AQ121" s="4674">
        <f ca="1">CostAbsolute!AQ121/('Growth Paths '!$K$5*1000000*ZAR)</f>
        <v>-2222.7082087529975</v>
      </c>
      <c r="AS121" s="4671">
        <f t="shared" ca="1" si="16"/>
        <v>-1795.0668198026003</v>
      </c>
      <c r="AT121" s="4671">
        <f ca="1">(SUMPRODUCT(AJ121:AQ121,discount_factors)*5)+AI121</f>
        <v>-37122.921941130466</v>
      </c>
      <c r="AU121" s="4946"/>
      <c r="AV121" s="4676">
        <v>0</v>
      </c>
      <c r="AW121" s="4674">
        <v>5</v>
      </c>
      <c r="AX121" s="4694"/>
      <c r="AY121" s="4674">
        <f>CostAbsolute!AY121/('Growth Paths '!$K$5*1000000*ZAR)</f>
        <v>0</v>
      </c>
      <c r="AZ121" s="4674">
        <f>CostAbsolute!AZ121/('Growth Paths '!$K$5*1000000*ZAR)</f>
        <v>0</v>
      </c>
      <c r="BA121" s="4674">
        <f>CostAbsolute!BA121/('Growth Paths '!$K$5*1000000*ZAR)</f>
        <v>0</v>
      </c>
      <c r="BB121" s="4674">
        <f>CostAbsolute!BB121/('Growth Paths '!$K$5*1000000*ZAR)</f>
        <v>0</v>
      </c>
      <c r="BC121" s="4674">
        <f>CostAbsolute!BC121/('Growth Paths '!$K$5*1000000*ZAR)</f>
        <v>0</v>
      </c>
      <c r="BD121" s="4674">
        <f>CostAbsolute!BD121/('Growth Paths '!$K$5*1000000*ZAR)</f>
        <v>0</v>
      </c>
      <c r="BE121" s="4674">
        <f>CostAbsolute!BE121/('Growth Paths '!$K$5*1000000*ZAR)</f>
        <v>0</v>
      </c>
      <c r="BF121" s="4674">
        <f>CostAbsolute!BF121/('Growth Paths '!$K$5*1000000*ZAR)</f>
        <v>0</v>
      </c>
      <c r="BG121" s="4674">
        <f>CostAbsolute!BG121/('Growth Paths '!$K$5*1000000*ZAR)</f>
        <v>0</v>
      </c>
      <c r="BH121" s="382"/>
      <c r="BI121" s="4674">
        <f>CostAbsolute!BI121/('Growth Paths '!$K$5*1000000*ZAR)</f>
        <v>0</v>
      </c>
      <c r="BJ121" s="4674">
        <f>CostAbsolute!BJ121/('Growth Paths '!$K$5*1000000*ZAR)</f>
        <v>0</v>
      </c>
      <c r="BK121" s="4674">
        <f>CostAbsolute!BK121/('Growth Paths '!$K$5*1000000*ZAR)</f>
        <v>0</v>
      </c>
      <c r="BL121" s="4674">
        <f>CostAbsolute!BL121/('Growth Paths '!$K$5*1000000*ZAR)</f>
        <v>0</v>
      </c>
      <c r="BM121" s="4674">
        <f>CostAbsolute!BM121/('Growth Paths '!$K$5*1000000*ZAR)</f>
        <v>0</v>
      </c>
      <c r="BN121" s="4674">
        <f>CostAbsolute!BN121/('Growth Paths '!$K$5*1000000*ZAR)</f>
        <v>0</v>
      </c>
      <c r="BO121" s="4674">
        <f>CostAbsolute!BO121/('Growth Paths '!$K$5*1000000*ZAR)</f>
        <v>0</v>
      </c>
      <c r="BP121" s="4674">
        <f>CostAbsolute!BP121/('Growth Paths '!$K$5*1000000*ZAR)</f>
        <v>0</v>
      </c>
      <c r="BQ121" s="4674">
        <f>CostAbsolute!BQ121/('Growth Paths '!$K$5*1000000*ZAR)</f>
        <v>0</v>
      </c>
      <c r="BR121" s="382"/>
      <c r="BS121" s="4674">
        <f>CostAbsolute!BS121/('Growth Paths '!$K$5*1000000*ZAR)</f>
        <v>0</v>
      </c>
      <c r="BT121" s="4674">
        <f>CostAbsolute!BT121/('Growth Paths '!$K$5*1000000*ZAR)</f>
        <v>0</v>
      </c>
      <c r="BU121" s="4674">
        <f>CostAbsolute!BU121/('Growth Paths '!$K$5*1000000*ZAR)</f>
        <v>0</v>
      </c>
      <c r="BV121" s="4674">
        <f>CostAbsolute!BV121/('Growth Paths '!$K$5*1000000*ZAR)</f>
        <v>0</v>
      </c>
      <c r="BW121" s="4674">
        <f>CostAbsolute!BW121/('Growth Paths '!$K$5*1000000*ZAR)</f>
        <v>0</v>
      </c>
      <c r="BX121" s="4674">
        <f>CostAbsolute!BX121/('Growth Paths '!$K$5*1000000*ZAR)</f>
        <v>0</v>
      </c>
      <c r="BY121" s="4674">
        <f>CostAbsolute!BY121/('Growth Paths '!$K$5*1000000*ZAR)</f>
        <v>0</v>
      </c>
      <c r="BZ121" s="4674">
        <f>CostAbsolute!BZ121/('Growth Paths '!$K$5*1000000*ZAR)</f>
        <v>0</v>
      </c>
      <c r="CA121" s="4674">
        <f>CostAbsolute!CA121/('Growth Paths '!$K$5*1000000*ZAR)</f>
        <v>0</v>
      </c>
      <c r="CC121" s="4671">
        <f t="shared" si="18"/>
        <v>0</v>
      </c>
      <c r="CD121" s="4671">
        <f>(SUMPRODUCT(BT121:CA121,discount_factors)*5)+BS121</f>
        <v>0</v>
      </c>
      <c r="CF121" s="4674">
        <f>CostAbsolute!CF121/('Growth Paths '!$K$5*1000000*ZAR)</f>
        <v>0</v>
      </c>
      <c r="CG121" s="4674">
        <f>CostAbsolute!CG121/('Growth Paths '!$K$5*1000000*ZAR)</f>
        <v>0</v>
      </c>
      <c r="CH121" s="4674">
        <f>CostAbsolute!CH121/('Growth Paths '!$K$5*1000000*ZAR)</f>
        <v>0</v>
      </c>
      <c r="CI121" s="4674">
        <f>CostAbsolute!CI121/('Growth Paths '!$K$5*1000000*ZAR)</f>
        <v>0</v>
      </c>
      <c r="CJ121" s="4674">
        <f>CostAbsolute!CJ121/('Growth Paths '!$K$5*1000000*ZAR)</f>
        <v>0</v>
      </c>
      <c r="CK121" s="4674">
        <f>CostAbsolute!CK121/('Growth Paths '!$K$5*1000000*ZAR)</f>
        <v>0</v>
      </c>
      <c r="CL121" s="4674">
        <f>CostAbsolute!CL121/('Growth Paths '!$K$5*1000000*ZAR)</f>
        <v>0</v>
      </c>
      <c r="CM121" s="4674">
        <f>CostAbsolute!CM121/('Growth Paths '!$K$5*1000000*ZAR)</f>
        <v>0</v>
      </c>
      <c r="CN121" s="4674">
        <f>CostAbsolute!CN121/('Growth Paths '!$K$5*1000000*ZAR)</f>
        <v>0</v>
      </c>
      <c r="CP121" s="4671">
        <f t="shared" si="20"/>
        <v>0</v>
      </c>
      <c r="CQ121" s="4671">
        <f>(SUMPRODUCT(CG121:CN121,discount_factors)*5)+CF121</f>
        <v>0</v>
      </c>
      <c r="CR121" s="784" t="str">
        <f ca="1">IF(ABS(CD121-CQ121-AT121)&lt;1,"ok","err")</f>
        <v>err</v>
      </c>
    </row>
    <row r="122" spans="1:96">
      <c r="A122" s="4688" t="s">
        <v>4681</v>
      </c>
      <c r="B122" s="4688" t="s">
        <v>4682</v>
      </c>
      <c r="C122" s="4688" t="s">
        <v>3835</v>
      </c>
      <c r="E122" s="4687">
        <f ca="1">CostAbsolute!E122/('Growth Paths '!$K$5*1000000*ZAR)</f>
        <v>0</v>
      </c>
      <c r="F122" s="4687">
        <f ca="1">CostAbsolute!F122/('Growth Paths '!$K$5*1000000*ZAR)</f>
        <v>0</v>
      </c>
      <c r="G122" s="4687">
        <f ca="1">CostAbsolute!G122/('Growth Paths '!$K$5*1000000*ZAR)</f>
        <v>0</v>
      </c>
      <c r="H122" s="4687">
        <f ca="1">CostAbsolute!H122/('Growth Paths '!$K$5*1000000*ZAR)</f>
        <v>0</v>
      </c>
      <c r="I122" s="4687">
        <f ca="1">CostAbsolute!I122/('Growth Paths '!$K$5*1000000*ZAR)</f>
        <v>0</v>
      </c>
      <c r="J122" s="4687">
        <f ca="1">CostAbsolute!J122/('Growth Paths '!$K$5*1000000*ZAR)</f>
        <v>0</v>
      </c>
      <c r="K122" s="4687">
        <f ca="1">CostAbsolute!K122/('Growth Paths '!$K$5*1000000*ZAR)</f>
        <v>0</v>
      </c>
      <c r="L122" s="4687">
        <f ca="1">CostAbsolute!L122/('Growth Paths '!$K$5*1000000*ZAR)</f>
        <v>0</v>
      </c>
      <c r="M122" s="4687">
        <f ca="1">CostAbsolute!M122/('Growth Paths '!$K$5*1000000*ZAR)</f>
        <v>0</v>
      </c>
      <c r="N122" s="382"/>
      <c r="O122" s="4687">
        <f ca="1">CostAbsolute!O122/('Growth Paths '!$K$5*1000000*ZAR)</f>
        <v>0</v>
      </c>
      <c r="P122" s="4687">
        <f ca="1">CostAbsolute!P122/('Growth Paths '!$K$5*1000000*ZAR)</f>
        <v>0</v>
      </c>
      <c r="Q122" s="4687">
        <f ca="1">CostAbsolute!Q122/('Growth Paths '!$K$5*1000000*ZAR)</f>
        <v>0</v>
      </c>
      <c r="R122" s="4687">
        <f ca="1">CostAbsolute!R122/('Growth Paths '!$K$5*1000000*ZAR)</f>
        <v>0</v>
      </c>
      <c r="S122" s="4687">
        <f ca="1">CostAbsolute!S122/('Growth Paths '!$K$5*1000000*ZAR)</f>
        <v>0</v>
      </c>
      <c r="T122" s="4687">
        <f ca="1">CostAbsolute!T122/('Growth Paths '!$K$5*1000000*ZAR)</f>
        <v>0</v>
      </c>
      <c r="U122" s="4687">
        <f ca="1">CostAbsolute!U122/('Growth Paths '!$K$5*1000000*ZAR)</f>
        <v>0</v>
      </c>
      <c r="V122" s="4687">
        <f ca="1">CostAbsolute!V122/('Growth Paths '!$K$5*1000000*ZAR)</f>
        <v>0</v>
      </c>
      <c r="W122" s="4687">
        <f ca="1">CostAbsolute!W122/('Growth Paths '!$K$5*1000000*ZAR)</f>
        <v>0</v>
      </c>
      <c r="X122" s="382"/>
      <c r="Y122" s="4687">
        <f ca="1">CostAbsolute!Y122/('Growth Paths '!$K$5*1000000*ZAR)</f>
        <v>-338.41104341721575</v>
      </c>
      <c r="Z122" s="4687">
        <f ca="1">CostAbsolute!Z122/('Growth Paths '!$K$5*1000000*ZAR)</f>
        <v>-598.48385743236872</v>
      </c>
      <c r="AA122" s="4687">
        <f ca="1">CostAbsolute!AA122/('Growth Paths '!$K$5*1000000*ZAR)</f>
        <v>390.49469377130504</v>
      </c>
      <c r="AB122" s="4687">
        <f ca="1">CostAbsolute!AB122/('Growth Paths '!$K$5*1000000*ZAR)</f>
        <v>258.65484376722083</v>
      </c>
      <c r="AC122" s="4687">
        <f ca="1">CostAbsolute!AC122/('Growth Paths '!$K$5*1000000*ZAR)</f>
        <v>-754.20931430724954</v>
      </c>
      <c r="AD122" s="4687">
        <f ca="1">CostAbsolute!AD122/('Growth Paths '!$K$5*1000000*ZAR)</f>
        <v>-1235.814562975916</v>
      </c>
      <c r="AE122" s="4687">
        <f ca="1">CostAbsolute!AE122/('Growth Paths '!$K$5*1000000*ZAR)</f>
        <v>-1806.8805667548613</v>
      </c>
      <c r="AF122" s="4687">
        <f ca="1">CostAbsolute!AF122/('Growth Paths '!$K$5*1000000*ZAR)</f>
        <v>-2626.1595978592186</v>
      </c>
      <c r="AG122" s="4687">
        <f ca="1">CostAbsolute!AG122/('Growth Paths '!$K$5*1000000*ZAR)</f>
        <v>-3352.0657349939843</v>
      </c>
      <c r="AH122" s="382"/>
      <c r="AI122" s="4687">
        <f ca="1">CostAbsolute!AI122/('Growth Paths '!$K$5*1000000*ZAR)</f>
        <v>-338.41104341721575</v>
      </c>
      <c r="AJ122" s="4687">
        <f ca="1">CostAbsolute!AJ122/('Growth Paths '!$K$5*1000000*ZAR)</f>
        <v>-598.48385743236872</v>
      </c>
      <c r="AK122" s="4687">
        <f ca="1">CostAbsolute!AK122/('Growth Paths '!$K$5*1000000*ZAR)</f>
        <v>390.49469377130504</v>
      </c>
      <c r="AL122" s="4687">
        <f ca="1">CostAbsolute!AL122/('Growth Paths '!$K$5*1000000*ZAR)</f>
        <v>258.65484376722083</v>
      </c>
      <c r="AM122" s="4687">
        <f ca="1">CostAbsolute!AM122/('Growth Paths '!$K$5*1000000*ZAR)</f>
        <v>-754.20931430724954</v>
      </c>
      <c r="AN122" s="4687">
        <f ca="1">CostAbsolute!AN122/('Growth Paths '!$K$5*1000000*ZAR)</f>
        <v>-1235.814562975916</v>
      </c>
      <c r="AO122" s="4687">
        <f ca="1">CostAbsolute!AO122/('Growth Paths '!$K$5*1000000*ZAR)</f>
        <v>-1806.8805667548613</v>
      </c>
      <c r="AP122" s="4687">
        <f ca="1">CostAbsolute!AP122/('Growth Paths '!$K$5*1000000*ZAR)</f>
        <v>-2626.1595978592186</v>
      </c>
      <c r="AQ122" s="4687">
        <f ca="1">CostAbsolute!AQ122/('Growth Paths '!$K$5*1000000*ZAR)</f>
        <v>-3352.0657349939843</v>
      </c>
      <c r="AS122" s="4684">
        <f t="shared" ca="1" si="16"/>
        <v>-1118.0972378002543</v>
      </c>
      <c r="AT122" s="4684">
        <f ca="1">(SUMPRODUCT(AJ122:AQ122,discount_factors)*5)+AI122</f>
        <v>-16909.191171034337</v>
      </c>
      <c r="AU122" s="4946"/>
      <c r="AV122" s="4682">
        <v>0</v>
      </c>
      <c r="AW122" s="4687">
        <v>5</v>
      </c>
      <c r="AX122" s="4694"/>
      <c r="AY122" s="4687">
        <f>CostAbsolute!AY122/('Growth Paths '!$K$5*1000000*ZAR)</f>
        <v>0</v>
      </c>
      <c r="AZ122" s="4687">
        <f>CostAbsolute!AZ122/('Growth Paths '!$K$5*1000000*ZAR)</f>
        <v>0</v>
      </c>
      <c r="BA122" s="4687">
        <f>CostAbsolute!BA122/('Growth Paths '!$K$5*1000000*ZAR)</f>
        <v>0</v>
      </c>
      <c r="BB122" s="4687">
        <f>CostAbsolute!BB122/('Growth Paths '!$K$5*1000000*ZAR)</f>
        <v>0</v>
      </c>
      <c r="BC122" s="4687">
        <f>CostAbsolute!BC122/('Growth Paths '!$K$5*1000000*ZAR)</f>
        <v>0</v>
      </c>
      <c r="BD122" s="4687">
        <f>CostAbsolute!BD122/('Growth Paths '!$K$5*1000000*ZAR)</f>
        <v>0</v>
      </c>
      <c r="BE122" s="4687">
        <f>CostAbsolute!BE122/('Growth Paths '!$K$5*1000000*ZAR)</f>
        <v>0</v>
      </c>
      <c r="BF122" s="4687">
        <f>CostAbsolute!BF122/('Growth Paths '!$K$5*1000000*ZAR)</f>
        <v>0</v>
      </c>
      <c r="BG122" s="4687">
        <f>CostAbsolute!BG122/('Growth Paths '!$K$5*1000000*ZAR)</f>
        <v>0</v>
      </c>
      <c r="BH122" s="382"/>
      <c r="BI122" s="4687">
        <f>CostAbsolute!BI122/('Growth Paths '!$K$5*1000000*ZAR)</f>
        <v>0</v>
      </c>
      <c r="BJ122" s="4687">
        <f>CostAbsolute!BJ122/('Growth Paths '!$K$5*1000000*ZAR)</f>
        <v>0</v>
      </c>
      <c r="BK122" s="4687">
        <f>CostAbsolute!BK122/('Growth Paths '!$K$5*1000000*ZAR)</f>
        <v>0</v>
      </c>
      <c r="BL122" s="4687">
        <f>CostAbsolute!BL122/('Growth Paths '!$K$5*1000000*ZAR)</f>
        <v>0</v>
      </c>
      <c r="BM122" s="4687">
        <f>CostAbsolute!BM122/('Growth Paths '!$K$5*1000000*ZAR)</f>
        <v>0</v>
      </c>
      <c r="BN122" s="4687">
        <f>CostAbsolute!BN122/('Growth Paths '!$K$5*1000000*ZAR)</f>
        <v>0</v>
      </c>
      <c r="BO122" s="4687">
        <f>CostAbsolute!BO122/('Growth Paths '!$K$5*1000000*ZAR)</f>
        <v>0</v>
      </c>
      <c r="BP122" s="4687">
        <f>CostAbsolute!BP122/('Growth Paths '!$K$5*1000000*ZAR)</f>
        <v>0</v>
      </c>
      <c r="BQ122" s="4687">
        <f>CostAbsolute!BQ122/('Growth Paths '!$K$5*1000000*ZAR)</f>
        <v>0</v>
      </c>
      <c r="BR122" s="382"/>
      <c r="BS122" s="4687">
        <f>CostAbsolute!BS122/('Growth Paths '!$K$5*1000000*ZAR)</f>
        <v>0</v>
      </c>
      <c r="BT122" s="4687">
        <f>CostAbsolute!BT122/('Growth Paths '!$K$5*1000000*ZAR)</f>
        <v>0</v>
      </c>
      <c r="BU122" s="4687">
        <f>CostAbsolute!BU122/('Growth Paths '!$K$5*1000000*ZAR)</f>
        <v>0</v>
      </c>
      <c r="BV122" s="4687">
        <f>CostAbsolute!BV122/('Growth Paths '!$K$5*1000000*ZAR)</f>
        <v>0</v>
      </c>
      <c r="BW122" s="4687">
        <f>CostAbsolute!BW122/('Growth Paths '!$K$5*1000000*ZAR)</f>
        <v>0</v>
      </c>
      <c r="BX122" s="4687">
        <f>CostAbsolute!BX122/('Growth Paths '!$K$5*1000000*ZAR)</f>
        <v>0</v>
      </c>
      <c r="BY122" s="4687">
        <f>CostAbsolute!BY122/('Growth Paths '!$K$5*1000000*ZAR)</f>
        <v>0</v>
      </c>
      <c r="BZ122" s="4687">
        <f>CostAbsolute!BZ122/('Growth Paths '!$K$5*1000000*ZAR)</f>
        <v>0</v>
      </c>
      <c r="CA122" s="4687">
        <f>CostAbsolute!CA122/('Growth Paths '!$K$5*1000000*ZAR)</f>
        <v>0</v>
      </c>
      <c r="CC122" s="4684">
        <f t="shared" si="18"/>
        <v>0</v>
      </c>
      <c r="CD122" s="4684">
        <f>(SUMPRODUCT(BT122:CA122,discount_factors)*5)+BS122</f>
        <v>0</v>
      </c>
      <c r="CF122" s="4687">
        <f>CostAbsolute!CF122/('Growth Paths '!$K$5*1000000*ZAR)</f>
        <v>0</v>
      </c>
      <c r="CG122" s="4687">
        <f>CostAbsolute!CG122/('Growth Paths '!$K$5*1000000*ZAR)</f>
        <v>0</v>
      </c>
      <c r="CH122" s="4687">
        <f>CostAbsolute!CH122/('Growth Paths '!$K$5*1000000*ZAR)</f>
        <v>0</v>
      </c>
      <c r="CI122" s="4687">
        <f>CostAbsolute!CI122/('Growth Paths '!$K$5*1000000*ZAR)</f>
        <v>0</v>
      </c>
      <c r="CJ122" s="4687">
        <f>CostAbsolute!CJ122/('Growth Paths '!$K$5*1000000*ZAR)</f>
        <v>0</v>
      </c>
      <c r="CK122" s="4687">
        <f>CostAbsolute!CK122/('Growth Paths '!$K$5*1000000*ZAR)</f>
        <v>0</v>
      </c>
      <c r="CL122" s="4687">
        <f>CostAbsolute!CL122/('Growth Paths '!$K$5*1000000*ZAR)</f>
        <v>0</v>
      </c>
      <c r="CM122" s="4687">
        <f>CostAbsolute!CM122/('Growth Paths '!$K$5*1000000*ZAR)</f>
        <v>0</v>
      </c>
      <c r="CN122" s="4687">
        <f>CostAbsolute!CN122/('Growth Paths '!$K$5*1000000*ZAR)</f>
        <v>0</v>
      </c>
      <c r="CP122" s="4684">
        <f t="shared" si="20"/>
        <v>0</v>
      </c>
      <c r="CQ122" s="4684">
        <f>(SUMPRODUCT(CG122:CN122,discount_factors)*5)+CF122</f>
        <v>0</v>
      </c>
      <c r="CR122" s="784" t="str">
        <f ca="1">IF(ABS(CD122-CQ122-AT122)&lt;1,"ok","err")</f>
        <v>err</v>
      </c>
    </row>
    <row r="123" spans="1:96" s="2334" customFormat="1">
      <c r="A123" s="5892" t="s">
        <v>133</v>
      </c>
      <c r="B123" s="5892" t="s">
        <v>104</v>
      </c>
      <c r="C123" s="5892" t="s">
        <v>104</v>
      </c>
      <c r="E123" s="5893">
        <f ca="1">CostAbsolute!E123/('Growth Paths '!$K$5*1000000*ZAR)</f>
        <v>5013.2222033634334</v>
      </c>
      <c r="F123" s="5893">
        <f ca="1">CostAbsolute!F123/('Growth Paths '!$K$5*1000000*ZAR)</f>
        <v>5888.9663677873459</v>
      </c>
      <c r="G123" s="5893">
        <f ca="1">CostAbsolute!G123/('Growth Paths '!$K$5*1000000*ZAR)</f>
        <v>7550.3276963300514</v>
      </c>
      <c r="H123" s="5893">
        <f ca="1">CostAbsolute!H123/('Growth Paths '!$K$5*1000000*ZAR)</f>
        <v>9250.3410122538662</v>
      </c>
      <c r="I123" s="5893">
        <f ca="1">CostAbsolute!I123/('Growth Paths '!$K$5*1000000*ZAR)</f>
        <v>10957.291598577533</v>
      </c>
      <c r="J123" s="5893">
        <f ca="1">CostAbsolute!J123/('Growth Paths '!$K$5*1000000*ZAR)</f>
        <v>12714.20792659277</v>
      </c>
      <c r="K123" s="5893">
        <f ca="1">CostAbsolute!K123/('Growth Paths '!$K$5*1000000*ZAR)</f>
        <v>14459.064768037346</v>
      </c>
      <c r="L123" s="5893">
        <f ca="1">CostAbsolute!L123/('Growth Paths '!$K$5*1000000*ZAR)</f>
        <v>16198.398790286286</v>
      </c>
      <c r="M123" s="5893">
        <f ca="1">CostAbsolute!M123/('Growth Paths '!$K$5*1000000*ZAR)</f>
        <v>18035.935780366966</v>
      </c>
      <c r="N123" s="5317"/>
      <c r="O123" s="5893">
        <f ca="1">CostAbsolute!O123/('Growth Paths '!$K$5*1000000*ZAR)</f>
        <v>4161.8792310847139</v>
      </c>
      <c r="P123" s="5893">
        <f ca="1">CostAbsolute!P123/('Growth Paths '!$K$5*1000000*ZAR)</f>
        <v>5172.906429761174</v>
      </c>
      <c r="Q123" s="5893">
        <f ca="1">CostAbsolute!Q123/('Growth Paths '!$K$5*1000000*ZAR)</f>
        <v>6364.4123361962056</v>
      </c>
      <c r="R123" s="5893">
        <f ca="1">CostAbsolute!R123/('Growth Paths '!$K$5*1000000*ZAR)</f>
        <v>7521.6411770088262</v>
      </c>
      <c r="S123" s="5893">
        <f ca="1">CostAbsolute!S123/('Growth Paths '!$K$5*1000000*ZAR)</f>
        <v>8627.0386055500185</v>
      </c>
      <c r="T123" s="5893">
        <f ca="1">CostAbsolute!T123/('Growth Paths '!$K$5*1000000*ZAR)</f>
        <v>9670.6844227610454</v>
      </c>
      <c r="U123" s="5893">
        <f ca="1">CostAbsolute!U123/('Growth Paths '!$K$5*1000000*ZAR)</f>
        <v>10256.242103050463</v>
      </c>
      <c r="V123" s="5893">
        <f ca="1">CostAbsolute!V123/('Growth Paths '!$K$5*1000000*ZAR)</f>
        <v>10757.577485528836</v>
      </c>
      <c r="W123" s="5893">
        <f ca="1">CostAbsolute!W123/('Growth Paths '!$K$5*1000000*ZAR)</f>
        <v>11539.035602013058</v>
      </c>
      <c r="X123" s="5317"/>
      <c r="Y123" s="5893">
        <f ca="1">CostAbsolute!Y123/('Growth Paths '!$K$5*1000000*ZAR)</f>
        <v>151.49952838097221</v>
      </c>
      <c r="Z123" s="5893">
        <f ca="1">CostAbsolute!Z123/('Growth Paths '!$K$5*1000000*ZAR)</f>
        <v>-269.04693601951783</v>
      </c>
      <c r="AA123" s="5893">
        <f ca="1">CostAbsolute!AA123/('Growth Paths '!$K$5*1000000*ZAR)</f>
        <v>-312.90606291866965</v>
      </c>
      <c r="AB123" s="5893">
        <f ca="1">CostAbsolute!AB123/('Growth Paths '!$K$5*1000000*ZAR)</f>
        <v>-315.38808638348814</v>
      </c>
      <c r="AC123" s="5893">
        <f ca="1">CostAbsolute!AC123/('Growth Paths '!$K$5*1000000*ZAR)</f>
        <v>-1202.9391332363678</v>
      </c>
      <c r="AD123" s="5893">
        <f ca="1">CostAbsolute!AD123/('Growth Paths '!$K$5*1000000*ZAR)</f>
        <v>-1543.9650402724321</v>
      </c>
      <c r="AE123" s="5893">
        <f ca="1">CostAbsolute!AE123/('Growth Paths '!$K$5*1000000*ZAR)</f>
        <v>-2197.3514535987656</v>
      </c>
      <c r="AF123" s="5893">
        <f ca="1">CostAbsolute!AF123/('Growth Paths '!$K$5*1000000*ZAR)</f>
        <v>-2550.0905661301686</v>
      </c>
      <c r="AG123" s="5893">
        <f ca="1">CostAbsolute!AG123/('Growth Paths '!$K$5*1000000*ZAR)</f>
        <v>-3200.2113999677949</v>
      </c>
      <c r="AH123" s="5317"/>
      <c r="AI123" s="5893">
        <f ca="1">CostAbsolute!AI123/('Growth Paths '!$K$5*1000000*ZAR)</f>
        <v>9326.6009628291213</v>
      </c>
      <c r="AJ123" s="5893">
        <f ca="1">CostAbsolute!AJ123/('Growth Paths '!$K$5*1000000*ZAR)</f>
        <v>10792.825861529001</v>
      </c>
      <c r="AK123" s="5893">
        <f ca="1">CostAbsolute!AK123/('Growth Paths '!$K$5*1000000*ZAR)</f>
        <v>13601.833969607587</v>
      </c>
      <c r="AL123" s="5893">
        <f ca="1">CostAbsolute!AL123/('Growth Paths '!$K$5*1000000*ZAR)</f>
        <v>16456.594102879204</v>
      </c>
      <c r="AM123" s="5893">
        <f ca="1">CostAbsolute!AM123/('Growth Paths '!$K$5*1000000*ZAR)</f>
        <v>18381.391070891183</v>
      </c>
      <c r="AN123" s="5893">
        <f ca="1">CostAbsolute!AN123/('Growth Paths '!$K$5*1000000*ZAR)</f>
        <v>20840.92730908138</v>
      </c>
      <c r="AO123" s="5893">
        <f ca="1">CostAbsolute!AO123/('Growth Paths '!$K$5*1000000*ZAR)</f>
        <v>22517.955417489044</v>
      </c>
      <c r="AP123" s="5893">
        <f ca="1">CostAbsolute!AP123/('Growth Paths '!$K$5*1000000*ZAR)</f>
        <v>24405.88570968495</v>
      </c>
      <c r="AQ123" s="5893">
        <f ca="1">CostAbsolute!AQ123/('Growth Paths '!$K$5*1000000*ZAR)</f>
        <v>26374.75998241223</v>
      </c>
      <c r="AS123" s="4695">
        <f ca="1">AVERAGE($AI123:$AQ123)</f>
        <v>18077.641598489303</v>
      </c>
      <c r="AT123" s="4695">
        <f ca="1">(SUMPRODUCT(AJ123:AQ123,discount_factors)*5)+AI123</f>
        <v>354949.8673936674</v>
      </c>
      <c r="AU123" s="5894"/>
      <c r="AV123" s="5901">
        <v>0</v>
      </c>
      <c r="AW123" s="5893">
        <v>5</v>
      </c>
      <c r="AX123" s="5897"/>
      <c r="AY123" s="5893">
        <f ca="1">CostAbsolute!AY123/('Growth Paths '!$K$5*1000000*ZAR)</f>
        <v>14129.513062108526</v>
      </c>
      <c r="AZ123" s="5893">
        <f ca="1">CostAbsolute!AZ123/('Growth Paths '!$K$5*1000000*ZAR)</f>
        <v>16600.630710979774</v>
      </c>
      <c r="BA123" s="5893">
        <f ca="1">CostAbsolute!BA123/('Growth Paths '!$K$5*1000000*ZAR)</f>
        <v>21596.837248601962</v>
      </c>
      <c r="BB123" s="5893">
        <f ca="1">CostAbsolute!BB123/('Growth Paths '!$K$5*1000000*ZAR)</f>
        <v>26838.445698674244</v>
      </c>
      <c r="BC123" s="5893">
        <f ca="1">CostAbsolute!BC123/('Growth Paths '!$K$5*1000000*ZAR)</f>
        <v>31988.898681080176</v>
      </c>
      <c r="BD123" s="5893">
        <f ca="1">CostAbsolute!BD123/('Growth Paths '!$K$5*1000000*ZAR)</f>
        <v>37349.99507973704</v>
      </c>
      <c r="BE123" s="5893">
        <f ca="1">CostAbsolute!BE123/('Growth Paths '!$K$5*1000000*ZAR)</f>
        <v>42740.551072572271</v>
      </c>
      <c r="BF123" s="5893">
        <f ca="1">CostAbsolute!BF123/('Growth Paths '!$K$5*1000000*ZAR)</f>
        <v>48321.239540483817</v>
      </c>
      <c r="BG123" s="5893">
        <f ca="1">CostAbsolute!BG123/('Growth Paths '!$K$5*1000000*ZAR)</f>
        <v>54236.747498100594</v>
      </c>
      <c r="BH123" s="5317"/>
      <c r="BI123" s="5893">
        <f>CostAbsolute!BI123/('Growth Paths '!$K$5*1000000*ZAR)</f>
        <v>0</v>
      </c>
      <c r="BJ123" s="5893">
        <f>CostAbsolute!BJ123/('Growth Paths '!$K$5*1000000*ZAR)</f>
        <v>0</v>
      </c>
      <c r="BK123" s="5893">
        <f>CostAbsolute!BK123/('Growth Paths '!$K$5*1000000*ZAR)</f>
        <v>0</v>
      </c>
      <c r="BL123" s="5893">
        <f>CostAbsolute!BL123/('Growth Paths '!$K$5*1000000*ZAR)</f>
        <v>0</v>
      </c>
      <c r="BM123" s="5893">
        <f>CostAbsolute!BM123/('Growth Paths '!$K$5*1000000*ZAR)</f>
        <v>0</v>
      </c>
      <c r="BN123" s="5893">
        <f>CostAbsolute!BN123/('Growth Paths '!$K$5*1000000*ZAR)</f>
        <v>0</v>
      </c>
      <c r="BO123" s="5893">
        <f>CostAbsolute!BO123/('Growth Paths '!$K$5*1000000*ZAR)</f>
        <v>0</v>
      </c>
      <c r="BP123" s="5893">
        <f>CostAbsolute!BP123/('Growth Paths '!$K$5*1000000*ZAR)</f>
        <v>0</v>
      </c>
      <c r="BQ123" s="5893">
        <f>CostAbsolute!BQ123/('Growth Paths '!$K$5*1000000*ZAR)</f>
        <v>0</v>
      </c>
      <c r="BR123" s="5317"/>
      <c r="BS123" s="5893">
        <f ca="1">CostAbsolute!BS123/('Growth Paths '!$K$5*1000000*ZAR)</f>
        <v>19957.404880716324</v>
      </c>
      <c r="BT123" s="5893">
        <f ca="1">CostAbsolute!BT123/('Growth Paths '!$K$5*1000000*ZAR)</f>
        <v>23577.228303464832</v>
      </c>
      <c r="BU123" s="5893">
        <f ca="1">CostAbsolute!BU123/('Growth Paths '!$K$5*1000000*ZAR)</f>
        <v>29029.629083359505</v>
      </c>
      <c r="BV123" s="5893">
        <f ca="1">CostAbsolute!BV123/('Growth Paths '!$K$5*1000000*ZAR)</f>
        <v>35551.15545811045</v>
      </c>
      <c r="BW123" s="5893">
        <f ca="1">CostAbsolute!BW123/('Growth Paths '!$K$5*1000000*ZAR)</f>
        <v>41975.354272700773</v>
      </c>
      <c r="BX123" s="5893">
        <f ca="1">CostAbsolute!BX123/('Growth Paths '!$K$5*1000000*ZAR)</f>
        <v>48559.394273302118</v>
      </c>
      <c r="BY123" s="5893">
        <f ca="1">CostAbsolute!BY123/('Growth Paths '!$K$5*1000000*ZAR)</f>
        <v>54686.554314884619</v>
      </c>
      <c r="BZ123" s="5893">
        <f ca="1">CostAbsolute!BZ123/('Growth Paths '!$K$5*1000000*ZAR)</f>
        <v>61165.287123140748</v>
      </c>
      <c r="CA123" s="5893">
        <f ca="1">CostAbsolute!CA123/('Growth Paths '!$K$5*1000000*ZAR)</f>
        <v>68150.345643892826</v>
      </c>
      <c r="CC123" s="4695">
        <f ca="1">AVERAGE($BS123:$CA123)</f>
        <v>42516.92815039691</v>
      </c>
      <c r="CD123" s="4695">
        <f ca="1">(SUMPRODUCT(BT123:CA123,discount_factors)*5)+BS123</f>
        <v>818171.43331218802</v>
      </c>
      <c r="CF123" s="5893">
        <f ca="1">CostAbsolute!CF123/('Growth Paths '!$K$5*1000000*ZAR)</f>
        <v>9116.2908587450947</v>
      </c>
      <c r="CG123" s="5893">
        <f ca="1">CostAbsolute!CG123/('Growth Paths '!$K$5*1000000*ZAR)</f>
        <v>10711.664343192431</v>
      </c>
      <c r="CH123" s="5893">
        <f ca="1">CostAbsolute!CH123/('Growth Paths '!$K$5*1000000*ZAR)</f>
        <v>14046.509552271908</v>
      </c>
      <c r="CI123" s="5893">
        <f ca="1">CostAbsolute!CI123/('Growth Paths '!$K$5*1000000*ZAR)</f>
        <v>17588.104686420382</v>
      </c>
      <c r="CJ123" s="5893">
        <f ca="1">CostAbsolute!CJ123/('Growth Paths '!$K$5*1000000*ZAR)</f>
        <v>21031.60708250264</v>
      </c>
      <c r="CK123" s="5893">
        <f ca="1">CostAbsolute!CK123/('Growth Paths '!$K$5*1000000*ZAR)</f>
        <v>24635.78715314428</v>
      </c>
      <c r="CL123" s="5893">
        <f ca="1">CostAbsolute!CL123/('Growth Paths '!$K$5*1000000*ZAR)</f>
        <v>28281.486304534923</v>
      </c>
      <c r="CM123" s="5893">
        <f ca="1">CostAbsolute!CM123/('Growth Paths '!$K$5*1000000*ZAR)</f>
        <v>32122.840750197531</v>
      </c>
      <c r="CN123" s="5893">
        <f ca="1">CostAbsolute!CN123/('Growth Paths '!$K$5*1000000*ZAR)</f>
        <v>36200.811717733617</v>
      </c>
      <c r="CP123" s="4695">
        <f ca="1">AVERAGE($CF123:$CN123)</f>
        <v>21526.122494304756</v>
      </c>
      <c r="CQ123" s="4695">
        <f ca="1">(SUMPRODUCT(CG123:CN123,discount_factors)*5)+CF123</f>
        <v>409189.45280635578</v>
      </c>
      <c r="CR123" s="141"/>
    </row>
    <row r="124" spans="1:96" s="1045" customFormat="1">
      <c r="E124" s="5004"/>
      <c r="F124" s="5004"/>
      <c r="G124" s="5004"/>
      <c r="H124" s="5004"/>
      <c r="I124" s="5004"/>
      <c r="J124" s="5004"/>
      <c r="K124" s="5004"/>
      <c r="L124" s="5004"/>
      <c r="M124" s="5004"/>
      <c r="N124" s="5005"/>
      <c r="O124" s="5004"/>
      <c r="P124" s="5004"/>
      <c r="Q124" s="5004"/>
      <c r="R124" s="5004"/>
      <c r="S124" s="5004"/>
      <c r="T124" s="5004"/>
      <c r="U124" s="5004"/>
      <c r="V124" s="5004"/>
      <c r="W124" s="5004"/>
      <c r="X124" s="5005"/>
      <c r="Y124" s="5004"/>
      <c r="Z124" s="5004"/>
      <c r="AA124" s="5004"/>
      <c r="AB124" s="5004"/>
      <c r="AC124" s="5004"/>
      <c r="AD124" s="5004"/>
      <c r="AE124" s="5004"/>
      <c r="AF124" s="5004"/>
      <c r="AG124" s="5004"/>
      <c r="AH124" s="5005"/>
      <c r="AI124" s="5004"/>
      <c r="AJ124" s="5004"/>
      <c r="AK124" s="5004"/>
      <c r="AL124" s="5004"/>
      <c r="AM124" s="5004"/>
      <c r="AN124" s="5004"/>
      <c r="AO124" s="5004"/>
      <c r="AP124" s="5004"/>
      <c r="AQ124" s="5004"/>
      <c r="AR124" s="5005"/>
      <c r="AS124" s="5004"/>
      <c r="AT124" s="5004"/>
      <c r="AU124" s="5005"/>
      <c r="AV124" s="5005"/>
      <c r="AW124" s="5005"/>
      <c r="AX124" s="5005"/>
      <c r="AY124" s="5004"/>
      <c r="AZ124" s="5004"/>
      <c r="BA124" s="5004"/>
      <c r="BB124" s="5004"/>
      <c r="BC124" s="5004"/>
      <c r="BD124" s="5004"/>
      <c r="BE124" s="5004"/>
      <c r="BF124" s="5004"/>
      <c r="BG124" s="5004"/>
      <c r="BH124" s="5005"/>
      <c r="BI124" s="5004"/>
      <c r="BJ124" s="5004"/>
      <c r="BK124" s="5004"/>
      <c r="BL124" s="5004"/>
      <c r="BM124" s="5004"/>
      <c r="BN124" s="5004"/>
      <c r="BO124" s="5004"/>
      <c r="BP124" s="5004"/>
      <c r="BQ124" s="5004"/>
      <c r="BR124" s="5005"/>
      <c r="BS124" s="5004"/>
      <c r="BT124" s="5004"/>
      <c r="BU124" s="5004"/>
      <c r="BV124" s="5004"/>
      <c r="BW124" s="5004"/>
      <c r="BX124" s="5004"/>
      <c r="BY124" s="5004"/>
      <c r="BZ124" s="5004"/>
      <c r="CA124" s="5004"/>
      <c r="CB124" s="547"/>
      <c r="CC124" s="5004"/>
      <c r="CD124" s="5004"/>
      <c r="CE124" s="5005"/>
      <c r="CF124" s="5004"/>
      <c r="CG124" s="5004"/>
      <c r="CH124" s="5004"/>
      <c r="CI124" s="5004"/>
      <c r="CJ124" s="5004"/>
      <c r="CK124" s="5004"/>
      <c r="CL124" s="5004"/>
      <c r="CM124" s="5004"/>
      <c r="CN124" s="5004"/>
      <c r="CO124" s="547"/>
      <c r="CP124" s="5004"/>
      <c r="CQ124" s="5004"/>
      <c r="CR124" s="822"/>
    </row>
    <row r="125" spans="1:96">
      <c r="C125" s="2334" t="str">
        <f>Preferences.moneyunits</f>
        <v>ZARm</v>
      </c>
      <c r="E125" s="17" t="s">
        <v>882</v>
      </c>
      <c r="F125" s="2331" t="s">
        <v>883</v>
      </c>
      <c r="O125" s="17" t="s">
        <v>884</v>
      </c>
      <c r="P125" s="2331" t="s">
        <v>885</v>
      </c>
      <c r="Y125" s="17" t="s">
        <v>886</v>
      </c>
      <c r="Z125" s="2331" t="s">
        <v>887</v>
      </c>
      <c r="AI125" s="17" t="s">
        <v>3847</v>
      </c>
      <c r="AS125" s="2331" t="s">
        <v>3844</v>
      </c>
      <c r="AV125" s="1953" t="s">
        <v>3843</v>
      </c>
      <c r="AY125" s="17" t="s">
        <v>3842</v>
      </c>
      <c r="BI125" s="17" t="s">
        <v>3841</v>
      </c>
      <c r="BS125" s="17" t="s">
        <v>3840</v>
      </c>
      <c r="CC125" s="2331" t="s">
        <v>3839</v>
      </c>
      <c r="CF125" s="2331" t="s">
        <v>3838</v>
      </c>
      <c r="CP125" s="2331" t="s">
        <v>3838</v>
      </c>
    </row>
    <row r="126" spans="1:96" ht="13.5" thickBot="1">
      <c r="C126" s="4693" t="s">
        <v>63</v>
      </c>
      <c r="E126" s="4690" t="s">
        <v>221</v>
      </c>
      <c r="F126" s="4690" t="s">
        <v>247</v>
      </c>
      <c r="G126" s="4690" t="s">
        <v>248</v>
      </c>
      <c r="H126" s="4690" t="s">
        <v>249</v>
      </c>
      <c r="I126" s="4690" t="s">
        <v>250</v>
      </c>
      <c r="J126" s="4690" t="s">
        <v>251</v>
      </c>
      <c r="K126" s="4690" t="s">
        <v>252</v>
      </c>
      <c r="L126" s="4690" t="s">
        <v>253</v>
      </c>
      <c r="M126" s="4690" t="s">
        <v>254</v>
      </c>
      <c r="N126" s="2334"/>
      <c r="O126" s="4690" t="s">
        <v>221</v>
      </c>
      <c r="P126" s="4690" t="s">
        <v>247</v>
      </c>
      <c r="Q126" s="4690" t="s">
        <v>248</v>
      </c>
      <c r="R126" s="4690" t="s">
        <v>249</v>
      </c>
      <c r="S126" s="4690" t="s">
        <v>250</v>
      </c>
      <c r="T126" s="4690" t="s">
        <v>251</v>
      </c>
      <c r="U126" s="4690" t="s">
        <v>252</v>
      </c>
      <c r="V126" s="4690" t="s">
        <v>253</v>
      </c>
      <c r="W126" s="4690" t="s">
        <v>254</v>
      </c>
      <c r="X126" s="2334"/>
      <c r="Y126" s="4690" t="s">
        <v>221</v>
      </c>
      <c r="Z126" s="4690" t="s">
        <v>247</v>
      </c>
      <c r="AA126" s="4690" t="s">
        <v>248</v>
      </c>
      <c r="AB126" s="4690" t="s">
        <v>249</v>
      </c>
      <c r="AC126" s="4690" t="s">
        <v>250</v>
      </c>
      <c r="AD126" s="4690" t="s">
        <v>251</v>
      </c>
      <c r="AE126" s="4690" t="s">
        <v>252</v>
      </c>
      <c r="AF126" s="4690" t="s">
        <v>253</v>
      </c>
      <c r="AG126" s="4690" t="s">
        <v>254</v>
      </c>
      <c r="AH126" s="2334"/>
      <c r="AI126" s="4690" t="s">
        <v>221</v>
      </c>
      <c r="AJ126" s="4690" t="s">
        <v>247</v>
      </c>
      <c r="AK126" s="4690" t="s">
        <v>248</v>
      </c>
      <c r="AL126" s="4690" t="s">
        <v>249</v>
      </c>
      <c r="AM126" s="4690" t="s">
        <v>250</v>
      </c>
      <c r="AN126" s="4690" t="s">
        <v>251</v>
      </c>
      <c r="AO126" s="4690" t="s">
        <v>252</v>
      </c>
      <c r="AP126" s="4690" t="s">
        <v>253</v>
      </c>
      <c r="AQ126" s="4690" t="s">
        <v>254</v>
      </c>
      <c r="AS126" s="4689" t="s">
        <v>3837</v>
      </c>
      <c r="AT126" s="4689" t="s">
        <v>3836</v>
      </c>
      <c r="AU126" s="2334"/>
      <c r="AV126" s="4690" t="s">
        <v>1000</v>
      </c>
      <c r="AW126" s="4691" t="s">
        <v>924</v>
      </c>
      <c r="AX126" s="2334"/>
      <c r="AY126" s="4690">
        <v>2010</v>
      </c>
      <c r="AZ126" s="4690">
        <v>2015</v>
      </c>
      <c r="BA126" s="4690">
        <v>2020</v>
      </c>
      <c r="BB126" s="4690">
        <v>2025</v>
      </c>
      <c r="BC126" s="4690">
        <v>2030</v>
      </c>
      <c r="BD126" s="4690">
        <v>2035</v>
      </c>
      <c r="BE126" s="4690">
        <v>2040</v>
      </c>
      <c r="BF126" s="4690">
        <v>2045</v>
      </c>
      <c r="BG126" s="4690">
        <v>2050</v>
      </c>
      <c r="BH126" s="2334"/>
      <c r="BI126" s="4690">
        <v>2010</v>
      </c>
      <c r="BJ126" s="4690">
        <v>2015</v>
      </c>
      <c r="BK126" s="4690">
        <v>2020</v>
      </c>
      <c r="BL126" s="4690">
        <v>2025</v>
      </c>
      <c r="BM126" s="4690">
        <v>2030</v>
      </c>
      <c r="BN126" s="4690">
        <v>2035</v>
      </c>
      <c r="BO126" s="4690">
        <v>2040</v>
      </c>
      <c r="BP126" s="4690">
        <v>2045</v>
      </c>
      <c r="BQ126" s="4690">
        <v>2050</v>
      </c>
      <c r="BR126" s="2334"/>
      <c r="BS126" s="4690" t="s">
        <v>221</v>
      </c>
      <c r="BT126" s="4690" t="s">
        <v>247</v>
      </c>
      <c r="BU126" s="4690" t="s">
        <v>248</v>
      </c>
      <c r="BV126" s="4690" t="s">
        <v>249</v>
      </c>
      <c r="BW126" s="4690" t="s">
        <v>250</v>
      </c>
      <c r="BX126" s="4690" t="s">
        <v>251</v>
      </c>
      <c r="BY126" s="4690" t="s">
        <v>252</v>
      </c>
      <c r="BZ126" s="4690" t="s">
        <v>253</v>
      </c>
      <c r="CA126" s="4690" t="s">
        <v>254</v>
      </c>
      <c r="CB126" s="784"/>
      <c r="CC126" s="4689" t="s">
        <v>3837</v>
      </c>
      <c r="CD126" s="4689" t="s">
        <v>3836</v>
      </c>
      <c r="CF126" s="4690" t="s">
        <v>221</v>
      </c>
      <c r="CG126" s="4690" t="s">
        <v>247</v>
      </c>
      <c r="CH126" s="4690" t="s">
        <v>248</v>
      </c>
      <c r="CI126" s="4690" t="s">
        <v>249</v>
      </c>
      <c r="CJ126" s="4690" t="s">
        <v>250</v>
      </c>
      <c r="CK126" s="4690" t="s">
        <v>251</v>
      </c>
      <c r="CL126" s="4690" t="s">
        <v>252</v>
      </c>
      <c r="CM126" s="4690" t="s">
        <v>253</v>
      </c>
      <c r="CN126" s="4690" t="s">
        <v>254</v>
      </c>
      <c r="CP126" s="4689" t="s">
        <v>3837</v>
      </c>
      <c r="CQ126" s="4689" t="s">
        <v>3836</v>
      </c>
    </row>
    <row r="127" spans="1:96" ht="13.5" thickTop="1">
      <c r="C127" s="4688" t="s">
        <v>3835</v>
      </c>
      <c r="E127" s="4687">
        <f t="shared" ref="E127:M132" ca="1" si="23">SUMIF($C$3:$C$40,$C127,E$3:E$40)</f>
        <v>6.2734126228149423</v>
      </c>
      <c r="F127" s="4687">
        <f t="shared" ca="1" si="23"/>
        <v>7.4007650717509401</v>
      </c>
      <c r="G127" s="4687">
        <f t="shared" ca="1" si="23"/>
        <v>0</v>
      </c>
      <c r="H127" s="4687">
        <f t="shared" ca="1" si="23"/>
        <v>0</v>
      </c>
      <c r="I127" s="4687">
        <f t="shared" ca="1" si="23"/>
        <v>0</v>
      </c>
      <c r="J127" s="4687">
        <f t="shared" ca="1" si="23"/>
        <v>3.9354846114428113</v>
      </c>
      <c r="K127" s="4687">
        <f t="shared" ca="1" si="23"/>
        <v>-4.7292828010083152</v>
      </c>
      <c r="L127" s="4687">
        <f t="shared" ca="1" si="23"/>
        <v>-5.049560551220809</v>
      </c>
      <c r="M127" s="4687">
        <f t="shared" ca="1" si="23"/>
        <v>-15.054713772405769</v>
      </c>
      <c r="N127" s="382"/>
      <c r="O127" s="4687">
        <f t="shared" ref="O127:W132" ca="1" si="24">SUMIF($C$3:$C$40,$C127,O$3:O$40)</f>
        <v>318.50315617182611</v>
      </c>
      <c r="P127" s="4687">
        <f t="shared" ca="1" si="24"/>
        <v>310.52875507279089</v>
      </c>
      <c r="Q127" s="4687">
        <f t="shared" ca="1" si="24"/>
        <v>305.86269261013558</v>
      </c>
      <c r="R127" s="4687">
        <f t="shared" ca="1" si="24"/>
        <v>298.82232635251557</v>
      </c>
      <c r="S127" s="4687">
        <f t="shared" ca="1" si="24"/>
        <v>290.60366702920328</v>
      </c>
      <c r="T127" s="4687">
        <f t="shared" ca="1" si="24"/>
        <v>250.13678398612785</v>
      </c>
      <c r="U127" s="4687">
        <f t="shared" ca="1" si="24"/>
        <v>206.57645858164187</v>
      </c>
      <c r="V127" s="4687">
        <f t="shared" ca="1" si="24"/>
        <v>111.68612839941245</v>
      </c>
      <c r="W127" s="4687">
        <f t="shared" ca="1" si="24"/>
        <v>80.829701837059957</v>
      </c>
      <c r="X127" s="382"/>
      <c r="Y127" s="4687">
        <f t="shared" ref="Y127:AG132" ca="1" si="25">SUMIF($C$3:$C$40,$C127,Y$3:Y$40)</f>
        <v>151.49952838097238</v>
      </c>
      <c r="Z127" s="4687">
        <f t="shared" ca="1" si="25"/>
        <v>-122.51571393357995</v>
      </c>
      <c r="AA127" s="4687">
        <f t="shared" ca="1" si="25"/>
        <v>-132.86298223039</v>
      </c>
      <c r="AB127" s="4687">
        <f t="shared" ca="1" si="25"/>
        <v>-59.610905689588662</v>
      </c>
      <c r="AC127" s="4687">
        <f t="shared" ca="1" si="25"/>
        <v>-794.88228351095177</v>
      </c>
      <c r="AD127" s="4687">
        <f t="shared" ca="1" si="25"/>
        <v>-1036.4504444597621</v>
      </c>
      <c r="AE127" s="4687">
        <f t="shared" ca="1" si="25"/>
        <v>-1533.1968484425652</v>
      </c>
      <c r="AF127" s="4687">
        <f t="shared" ca="1" si="25"/>
        <v>-1787.8117534949004</v>
      </c>
      <c r="AG127" s="4687">
        <f t="shared" ca="1" si="25"/>
        <v>-2262.5185067855618</v>
      </c>
      <c r="AH127" s="382"/>
      <c r="AI127" s="4687">
        <f t="shared" ref="AI127:AQ132" ca="1" si="26">SUMIF($C$3:$C$40,$C127,AI$3:AI$40)</f>
        <v>476.27609717561336</v>
      </c>
      <c r="AJ127" s="4687">
        <f t="shared" ca="1" si="26"/>
        <v>195.41380621096187</v>
      </c>
      <c r="AK127" s="4687">
        <f t="shared" ca="1" si="26"/>
        <v>172.99971037974558</v>
      </c>
      <c r="AL127" s="4687">
        <f t="shared" ca="1" si="26"/>
        <v>239.21142066292691</v>
      </c>
      <c r="AM127" s="4687">
        <f t="shared" ca="1" si="26"/>
        <v>-504.27861648174849</v>
      </c>
      <c r="AN127" s="4687">
        <f t="shared" ca="1" si="26"/>
        <v>-782.37817586219126</v>
      </c>
      <c r="AO127" s="4687">
        <f t="shared" ca="1" si="26"/>
        <v>-1331.3496726619317</v>
      </c>
      <c r="AP127" s="4687">
        <f t="shared" ca="1" si="26"/>
        <v>-1681.1751856467092</v>
      </c>
      <c r="AQ127" s="4687">
        <f t="shared" ca="1" si="26"/>
        <v>-2196.7435187209076</v>
      </c>
      <c r="AS127" s="4684">
        <f t="shared" ref="AS127:AT132" ca="1" si="27">SUMIF($C$3:$C$40,$C127,AS$3:AS$40)</f>
        <v>-601.33601499380484</v>
      </c>
      <c r="AT127" s="4684">
        <f t="shared" ca="1" si="27"/>
        <v>-8163.2582244365967</v>
      </c>
      <c r="AU127" s="382"/>
      <c r="AV127" s="4682"/>
      <c r="AW127" s="4681"/>
      <c r="AX127" s="382"/>
      <c r="AY127" s="4687">
        <f t="shared" ref="AY127:BG132" ca="1" si="28">SUMIF($C$3:$C$40,$C127,AY$3:AY$40)</f>
        <v>6.2734126228149423</v>
      </c>
      <c r="AZ127" s="4687">
        <f t="shared" ca="1" si="28"/>
        <v>7.4007650717509401</v>
      </c>
      <c r="BA127" s="4687">
        <f t="shared" ca="1" si="28"/>
        <v>0</v>
      </c>
      <c r="BB127" s="4687">
        <f t="shared" ca="1" si="28"/>
        <v>0</v>
      </c>
      <c r="BC127" s="4687">
        <f t="shared" ca="1" si="28"/>
        <v>0</v>
      </c>
      <c r="BD127" s="4687">
        <f t="shared" ca="1" si="28"/>
        <v>3.9354846114428113</v>
      </c>
      <c r="BE127" s="4687">
        <f t="shared" ca="1" si="28"/>
        <v>-8.009315444801075</v>
      </c>
      <c r="BF127" s="4687">
        <f t="shared" ca="1" si="28"/>
        <v>-8.3295931950135689</v>
      </c>
      <c r="BG127" s="4687">
        <f t="shared" ca="1" si="28"/>
        <v>-20.658192934458178</v>
      </c>
      <c r="BH127" s="382"/>
      <c r="BI127" s="4687">
        <f t="shared" ref="BI127:BQ132" si="29">SUMIF($C$3:$C$40,$C127,BI$3:BI$40)</f>
        <v>0</v>
      </c>
      <c r="BJ127" s="4687">
        <f t="shared" si="29"/>
        <v>0</v>
      </c>
      <c r="BK127" s="4687">
        <f t="shared" si="29"/>
        <v>0</v>
      </c>
      <c r="BL127" s="4687">
        <f t="shared" si="29"/>
        <v>0</v>
      </c>
      <c r="BM127" s="4687">
        <f t="shared" si="29"/>
        <v>0</v>
      </c>
      <c r="BN127" s="4687">
        <f t="shared" si="29"/>
        <v>0</v>
      </c>
      <c r="BO127" s="4687">
        <f t="shared" si="29"/>
        <v>0</v>
      </c>
      <c r="BP127" s="4687">
        <f t="shared" si="29"/>
        <v>0</v>
      </c>
      <c r="BQ127" s="4687">
        <f t="shared" si="29"/>
        <v>0</v>
      </c>
      <c r="BR127" s="382"/>
      <c r="BS127" s="4686">
        <f t="shared" ref="BS127:CA132" ca="1" si="30">SUMIF($C$3:$C$40,$C127,BS$3:BS$40)</f>
        <v>1990.7891563177236</v>
      </c>
      <c r="BT127" s="4686">
        <f t="shared" ca="1" si="30"/>
        <v>2121.5821131671205</v>
      </c>
      <c r="BU127" s="4686">
        <f t="shared" ca="1" si="30"/>
        <v>1374.1599056362979</v>
      </c>
      <c r="BV127" s="4686">
        <f t="shared" ca="1" si="30"/>
        <v>1489.6934150813918</v>
      </c>
      <c r="BW127" s="4686">
        <f t="shared" ca="1" si="30"/>
        <v>1649.7397612058221</v>
      </c>
      <c r="BX127" s="4686">
        <f t="shared" ca="1" si="30"/>
        <v>1792.4125009193774</v>
      </c>
      <c r="BY127" s="4686">
        <f t="shared" ca="1" si="30"/>
        <v>1887.8488527157194</v>
      </c>
      <c r="BZ127" s="4686">
        <f t="shared" ca="1" si="30"/>
        <v>2189.2299833071706</v>
      </c>
      <c r="CA127" s="4686">
        <f t="shared" ca="1" si="30"/>
        <v>2434.0066781187857</v>
      </c>
      <c r="CC127" s="4684">
        <f t="shared" ref="CC127:CD132" ca="1" si="31">SUMIF($C$3:$C$40,$C127,CC$3:CC$40)</f>
        <v>1881.0513740521562</v>
      </c>
      <c r="CD127" s="4684">
        <f t="shared" ca="1" si="31"/>
        <v>38130.307570035307</v>
      </c>
      <c r="CF127" s="4685">
        <f t="shared" ref="CF127:CN132" ca="1" si="32">SUMIF($C$3:$C$40,$C127,CF$3:CF$40)</f>
        <v>0</v>
      </c>
      <c r="CG127" s="4685">
        <f t="shared" ca="1" si="32"/>
        <v>0</v>
      </c>
      <c r="CH127" s="4685">
        <f t="shared" ca="1" si="32"/>
        <v>0</v>
      </c>
      <c r="CI127" s="4685">
        <f t="shared" ca="1" si="32"/>
        <v>0</v>
      </c>
      <c r="CJ127" s="4685">
        <f t="shared" ca="1" si="32"/>
        <v>0</v>
      </c>
      <c r="CK127" s="4685">
        <f t="shared" ca="1" si="32"/>
        <v>0</v>
      </c>
      <c r="CL127" s="4685">
        <f t="shared" ca="1" si="32"/>
        <v>-3.2800326437927607</v>
      </c>
      <c r="CM127" s="4685">
        <f t="shared" ca="1" si="32"/>
        <v>-3.2800326437927607</v>
      </c>
      <c r="CN127" s="4685">
        <f t="shared" ca="1" si="32"/>
        <v>-5.603479162052408</v>
      </c>
      <c r="CP127" s="4684">
        <f t="shared" ref="CP127:CQ132" ca="1" si="33">SUMIF($C$3:$C$40,$C127,CP$3:CP$40)</f>
        <v>-1.3515049388486586</v>
      </c>
      <c r="CQ127" s="4684">
        <f t="shared" ca="1" si="33"/>
        <v>-18.310808423339466</v>
      </c>
      <c r="CR127" s="784" t="str">
        <f t="shared" ref="CR127:CR133" ca="1" si="34">IF(ABS(CD127-CQ127-AT127)&lt;1,"ok","err")</f>
        <v>err</v>
      </c>
    </row>
    <row r="128" spans="1:96">
      <c r="C128" s="4678" t="s">
        <v>763</v>
      </c>
      <c r="E128" s="4674">
        <f t="shared" ca="1" si="23"/>
        <v>0</v>
      </c>
      <c r="F128" s="4674">
        <f t="shared" ca="1" si="23"/>
        <v>0</v>
      </c>
      <c r="G128" s="4674">
        <f t="shared" ca="1" si="23"/>
        <v>0</v>
      </c>
      <c r="H128" s="4674">
        <f t="shared" ca="1" si="23"/>
        <v>0</v>
      </c>
      <c r="I128" s="4674">
        <f t="shared" ca="1" si="23"/>
        <v>0</v>
      </c>
      <c r="J128" s="4674">
        <f t="shared" ca="1" si="23"/>
        <v>0</v>
      </c>
      <c r="K128" s="4674">
        <f t="shared" ca="1" si="23"/>
        <v>0</v>
      </c>
      <c r="L128" s="4674">
        <f t="shared" ca="1" si="23"/>
        <v>0</v>
      </c>
      <c r="M128" s="4674">
        <f t="shared" ca="1" si="23"/>
        <v>0</v>
      </c>
      <c r="N128" s="382"/>
      <c r="O128" s="4674">
        <f t="shared" ca="1" si="24"/>
        <v>0</v>
      </c>
      <c r="P128" s="4674">
        <f t="shared" ca="1" si="24"/>
        <v>0</v>
      </c>
      <c r="Q128" s="4674">
        <f t="shared" ca="1" si="24"/>
        <v>0</v>
      </c>
      <c r="R128" s="4674">
        <f t="shared" ca="1" si="24"/>
        <v>0</v>
      </c>
      <c r="S128" s="4674">
        <f t="shared" ca="1" si="24"/>
        <v>0</v>
      </c>
      <c r="T128" s="4674">
        <f t="shared" ca="1" si="24"/>
        <v>0</v>
      </c>
      <c r="U128" s="4674">
        <f t="shared" ca="1" si="24"/>
        <v>0</v>
      </c>
      <c r="V128" s="4674">
        <f t="shared" ca="1" si="24"/>
        <v>0</v>
      </c>
      <c r="W128" s="4674">
        <f t="shared" ca="1" si="24"/>
        <v>0</v>
      </c>
      <c r="X128" s="382"/>
      <c r="Y128" s="4674">
        <f t="shared" ca="1" si="25"/>
        <v>0</v>
      </c>
      <c r="Z128" s="4674">
        <f t="shared" ca="1" si="25"/>
        <v>3.8569701309356497E-2</v>
      </c>
      <c r="AA128" s="4674">
        <f t="shared" ca="1" si="25"/>
        <v>8.2285535176564187E-2</v>
      </c>
      <c r="AB128" s="4674">
        <f t="shared" ca="1" si="25"/>
        <v>0.19749369850207865</v>
      </c>
      <c r="AC128" s="4674">
        <f t="shared" ca="1" si="25"/>
        <v>0.28089189395753861</v>
      </c>
      <c r="AD128" s="4674">
        <f t="shared" ca="1" si="25"/>
        <v>0.37453848222192138</v>
      </c>
      <c r="AE128" s="4674">
        <f t="shared" ca="1" si="25"/>
        <v>0.47942968300414479</v>
      </c>
      <c r="AF128" s="4674">
        <f t="shared" ca="1" si="25"/>
        <v>0.59664902532292341</v>
      </c>
      <c r="AG128" s="4674">
        <f t="shared" ca="1" si="25"/>
        <v>0.72737456300204695</v>
      </c>
      <c r="AH128" s="382"/>
      <c r="AI128" s="4674">
        <f t="shared" ca="1" si="26"/>
        <v>0</v>
      </c>
      <c r="AJ128" s="4674">
        <f t="shared" ca="1" si="26"/>
        <v>3.8569701309356497E-2</v>
      </c>
      <c r="AK128" s="4674">
        <f t="shared" ca="1" si="26"/>
        <v>8.2285535176564187E-2</v>
      </c>
      <c r="AL128" s="4674">
        <f t="shared" ca="1" si="26"/>
        <v>0.19749369850207865</v>
      </c>
      <c r="AM128" s="4674">
        <f t="shared" ca="1" si="26"/>
        <v>0.28089189395753861</v>
      </c>
      <c r="AN128" s="4674">
        <f t="shared" ca="1" si="26"/>
        <v>0.37453848222192138</v>
      </c>
      <c r="AO128" s="4674">
        <f t="shared" ca="1" si="26"/>
        <v>0.47942968300414479</v>
      </c>
      <c r="AP128" s="4674">
        <f t="shared" ca="1" si="26"/>
        <v>0.59664902532292341</v>
      </c>
      <c r="AQ128" s="4674">
        <f t="shared" ca="1" si="26"/>
        <v>0.72737456300204695</v>
      </c>
      <c r="AS128" s="4671">
        <f t="shared" ca="1" si="27"/>
        <v>0.30858139805517498</v>
      </c>
      <c r="AT128" s="4671">
        <f t="shared" ca="1" si="27"/>
        <v>5.2767516721416463</v>
      </c>
      <c r="AU128" s="382"/>
      <c r="AV128" s="4676"/>
      <c r="AW128" s="4675"/>
      <c r="AX128" s="382"/>
      <c r="AY128" s="4674">
        <f t="shared" ca="1" si="28"/>
        <v>0</v>
      </c>
      <c r="AZ128" s="4674">
        <f t="shared" ca="1" si="28"/>
        <v>0</v>
      </c>
      <c r="BA128" s="4674">
        <f t="shared" ca="1" si="28"/>
        <v>0</v>
      </c>
      <c r="BB128" s="4674">
        <f t="shared" ca="1" si="28"/>
        <v>0</v>
      </c>
      <c r="BC128" s="4674">
        <f t="shared" ca="1" si="28"/>
        <v>0</v>
      </c>
      <c r="BD128" s="4674">
        <f t="shared" ca="1" si="28"/>
        <v>0</v>
      </c>
      <c r="BE128" s="4674">
        <f t="shared" ca="1" si="28"/>
        <v>0</v>
      </c>
      <c r="BF128" s="4674">
        <f t="shared" ca="1" si="28"/>
        <v>0</v>
      </c>
      <c r="BG128" s="4674">
        <f t="shared" ca="1" si="28"/>
        <v>0</v>
      </c>
      <c r="BH128" s="382"/>
      <c r="BI128" s="4674">
        <f t="shared" si="29"/>
        <v>0</v>
      </c>
      <c r="BJ128" s="4674">
        <f t="shared" si="29"/>
        <v>0</v>
      </c>
      <c r="BK128" s="4674">
        <f t="shared" si="29"/>
        <v>0</v>
      </c>
      <c r="BL128" s="4674">
        <f t="shared" si="29"/>
        <v>0</v>
      </c>
      <c r="BM128" s="4674">
        <f t="shared" si="29"/>
        <v>0</v>
      </c>
      <c r="BN128" s="4674">
        <f t="shared" si="29"/>
        <v>0</v>
      </c>
      <c r="BO128" s="4674">
        <f t="shared" si="29"/>
        <v>0</v>
      </c>
      <c r="BP128" s="4674">
        <f t="shared" si="29"/>
        <v>0</v>
      </c>
      <c r="BQ128" s="4674">
        <f t="shared" si="29"/>
        <v>0</v>
      </c>
      <c r="BR128" s="382"/>
      <c r="BS128" s="4673">
        <f t="shared" ca="1" si="30"/>
        <v>0</v>
      </c>
      <c r="BT128" s="4673">
        <f t="shared" ca="1" si="30"/>
        <v>3.8569701309356497E-2</v>
      </c>
      <c r="BU128" s="4673">
        <f t="shared" ca="1" si="30"/>
        <v>8.2285535176564187E-2</v>
      </c>
      <c r="BV128" s="4673">
        <f t="shared" ca="1" si="30"/>
        <v>0.19749369850207865</v>
      </c>
      <c r="BW128" s="4673">
        <f t="shared" ca="1" si="30"/>
        <v>0.28089189395753861</v>
      </c>
      <c r="BX128" s="4673">
        <f t="shared" ca="1" si="30"/>
        <v>0.37453848222192138</v>
      </c>
      <c r="BY128" s="4673">
        <f t="shared" ca="1" si="30"/>
        <v>0.47942968300414479</v>
      </c>
      <c r="BZ128" s="4673">
        <f t="shared" ca="1" si="30"/>
        <v>0.59664902532292341</v>
      </c>
      <c r="CA128" s="4673">
        <f t="shared" ca="1" si="30"/>
        <v>0.72737456300204695</v>
      </c>
      <c r="CC128" s="4671">
        <f t="shared" ca="1" si="31"/>
        <v>0.30858139805517498</v>
      </c>
      <c r="CD128" s="4671">
        <f t="shared" ca="1" si="31"/>
        <v>5.2767516721416463</v>
      </c>
      <c r="CF128" s="4672">
        <f t="shared" ca="1" si="32"/>
        <v>0</v>
      </c>
      <c r="CG128" s="4672">
        <f t="shared" ca="1" si="32"/>
        <v>0</v>
      </c>
      <c r="CH128" s="4672">
        <f t="shared" ca="1" si="32"/>
        <v>0</v>
      </c>
      <c r="CI128" s="4672">
        <f t="shared" ca="1" si="32"/>
        <v>0</v>
      </c>
      <c r="CJ128" s="4672">
        <f t="shared" ca="1" si="32"/>
        <v>0</v>
      </c>
      <c r="CK128" s="4672">
        <f t="shared" ca="1" si="32"/>
        <v>0</v>
      </c>
      <c r="CL128" s="4672">
        <f t="shared" ca="1" si="32"/>
        <v>0</v>
      </c>
      <c r="CM128" s="4672">
        <f t="shared" ca="1" si="32"/>
        <v>0</v>
      </c>
      <c r="CN128" s="4672">
        <f t="shared" ca="1" si="32"/>
        <v>0</v>
      </c>
      <c r="CP128" s="4671">
        <f t="shared" ca="1" si="33"/>
        <v>0</v>
      </c>
      <c r="CQ128" s="4671">
        <f t="shared" ca="1" si="33"/>
        <v>0</v>
      </c>
      <c r="CR128" s="784" t="str">
        <f t="shared" ca="1" si="34"/>
        <v>ok</v>
      </c>
    </row>
    <row r="129" spans="3:96">
      <c r="C129" s="4688" t="s">
        <v>4</v>
      </c>
      <c r="E129" s="4687">
        <f t="shared" ca="1" si="23"/>
        <v>137.89847531539269</v>
      </c>
      <c r="F129" s="4687">
        <f t="shared" ca="1" si="23"/>
        <v>169.41096015567771</v>
      </c>
      <c r="G129" s="4687">
        <f t="shared" ca="1" si="23"/>
        <v>598.74100117872331</v>
      </c>
      <c r="H129" s="4687">
        <f t="shared" ca="1" si="23"/>
        <v>967.93368948015882</v>
      </c>
      <c r="I129" s="4687">
        <f t="shared" ca="1" si="23"/>
        <v>1270.0669775370618</v>
      </c>
      <c r="J129" s="4687">
        <f t="shared" ca="1" si="23"/>
        <v>1541.2287302967077</v>
      </c>
      <c r="K129" s="4687">
        <f t="shared" ca="1" si="23"/>
        <v>1823.0664776240112</v>
      </c>
      <c r="L129" s="4687">
        <f t="shared" ca="1" si="23"/>
        <v>2102.6824833215292</v>
      </c>
      <c r="M129" s="4687">
        <f t="shared" ca="1" si="23"/>
        <v>2376.6502822122184</v>
      </c>
      <c r="N129" s="382"/>
      <c r="O129" s="4687">
        <f t="shared" ca="1" si="24"/>
        <v>4.8012250632877249</v>
      </c>
      <c r="P129" s="4687">
        <f t="shared" ca="1" si="24"/>
        <v>13.569751095643362</v>
      </c>
      <c r="Q129" s="4687">
        <f t="shared" ca="1" si="24"/>
        <v>276.73969175555987</v>
      </c>
      <c r="R129" s="4687">
        <f t="shared" ca="1" si="24"/>
        <v>544.02508257289389</v>
      </c>
      <c r="S129" s="4687">
        <f t="shared" ca="1" si="24"/>
        <v>815.70437712272656</v>
      </c>
      <c r="T129" s="4687">
        <f t="shared" ca="1" si="24"/>
        <v>1014.736285520277</v>
      </c>
      <c r="U129" s="4687">
        <f t="shared" ca="1" si="24"/>
        <v>1218.9702841729049</v>
      </c>
      <c r="V129" s="4687">
        <f t="shared" ca="1" si="24"/>
        <v>1420.7484541599515</v>
      </c>
      <c r="W129" s="4687">
        <f t="shared" ca="1" si="24"/>
        <v>1620.4201117667258</v>
      </c>
      <c r="X129" s="382"/>
      <c r="Y129" s="4687">
        <f t="shared" ca="1" si="25"/>
        <v>0</v>
      </c>
      <c r="Z129" s="4687">
        <f t="shared" ca="1" si="25"/>
        <v>0</v>
      </c>
      <c r="AA129" s="4687">
        <f t="shared" ca="1" si="25"/>
        <v>0</v>
      </c>
      <c r="AB129" s="4687">
        <f t="shared" ca="1" si="25"/>
        <v>0</v>
      </c>
      <c r="AC129" s="4687">
        <f t="shared" ca="1" si="25"/>
        <v>0</v>
      </c>
      <c r="AD129" s="4687">
        <f t="shared" ca="1" si="25"/>
        <v>0</v>
      </c>
      <c r="AE129" s="4687">
        <f t="shared" ca="1" si="25"/>
        <v>0</v>
      </c>
      <c r="AF129" s="4687">
        <f t="shared" ca="1" si="25"/>
        <v>0</v>
      </c>
      <c r="AG129" s="4687">
        <f t="shared" ca="1" si="25"/>
        <v>0</v>
      </c>
      <c r="AH129" s="382"/>
      <c r="AI129" s="4687">
        <f t="shared" ca="1" si="26"/>
        <v>142.6997003786804</v>
      </c>
      <c r="AJ129" s="4687">
        <f t="shared" ca="1" si="26"/>
        <v>182.98071125132105</v>
      </c>
      <c r="AK129" s="4687">
        <f t="shared" ca="1" si="26"/>
        <v>875.48069293428318</v>
      </c>
      <c r="AL129" s="4687">
        <f t="shared" ca="1" si="26"/>
        <v>1511.9587720530526</v>
      </c>
      <c r="AM129" s="4687">
        <f t="shared" ca="1" si="26"/>
        <v>2085.7713546597884</v>
      </c>
      <c r="AN129" s="4687">
        <f t="shared" ca="1" si="26"/>
        <v>2555.9650158169848</v>
      </c>
      <c r="AO129" s="4687">
        <f t="shared" ca="1" si="26"/>
        <v>3042.0367617969159</v>
      </c>
      <c r="AP129" s="4687">
        <f t="shared" ca="1" si="26"/>
        <v>3523.4309374814798</v>
      </c>
      <c r="AQ129" s="4687">
        <f t="shared" ca="1" si="26"/>
        <v>3997.0703939789441</v>
      </c>
      <c r="AS129" s="4684">
        <f t="shared" ca="1" si="27"/>
        <v>1990.8215933723832</v>
      </c>
      <c r="AT129" s="4684">
        <f t="shared" ca="1" si="27"/>
        <v>35309.079119224814</v>
      </c>
      <c r="AU129" s="382"/>
      <c r="AV129" s="4682"/>
      <c r="AW129" s="4681"/>
      <c r="AX129" s="382"/>
      <c r="AY129" s="4687">
        <f t="shared" ca="1" si="28"/>
        <v>137.90210448650981</v>
      </c>
      <c r="AZ129" s="4687">
        <f t="shared" ca="1" si="28"/>
        <v>170.70212520802005</v>
      </c>
      <c r="BA129" s="4687">
        <f t="shared" ca="1" si="28"/>
        <v>645.70024473608305</v>
      </c>
      <c r="BB129" s="4687">
        <f t="shared" ca="1" si="28"/>
        <v>1053.7694801645812</v>
      </c>
      <c r="BC129" s="4687">
        <f t="shared" ca="1" si="28"/>
        <v>1392.7775911326535</v>
      </c>
      <c r="BD129" s="4687">
        <f t="shared" ca="1" si="28"/>
        <v>1692.4490733740911</v>
      </c>
      <c r="BE129" s="4687">
        <f t="shared" ca="1" si="28"/>
        <v>2004.5692092099607</v>
      </c>
      <c r="BF129" s="4687">
        <f t="shared" ca="1" si="28"/>
        <v>2314.4676034160448</v>
      </c>
      <c r="BG129" s="4687">
        <f t="shared" ca="1" si="28"/>
        <v>2618.7177908152998</v>
      </c>
      <c r="BH129" s="382"/>
      <c r="BI129" s="4687">
        <f t="shared" si="29"/>
        <v>0</v>
      </c>
      <c r="BJ129" s="4687">
        <f t="shared" si="29"/>
        <v>0</v>
      </c>
      <c r="BK129" s="4687">
        <f t="shared" si="29"/>
        <v>0</v>
      </c>
      <c r="BL129" s="4687">
        <f t="shared" si="29"/>
        <v>0</v>
      </c>
      <c r="BM129" s="4687">
        <f t="shared" si="29"/>
        <v>0</v>
      </c>
      <c r="BN129" s="4687">
        <f t="shared" si="29"/>
        <v>0</v>
      </c>
      <c r="BO129" s="4687">
        <f t="shared" si="29"/>
        <v>0</v>
      </c>
      <c r="BP129" s="4687">
        <f t="shared" si="29"/>
        <v>0</v>
      </c>
      <c r="BQ129" s="4687">
        <f t="shared" si="29"/>
        <v>0</v>
      </c>
      <c r="BR129" s="382"/>
      <c r="BS129" s="4686">
        <f t="shared" ca="1" si="30"/>
        <v>142.70332954979756</v>
      </c>
      <c r="BT129" s="4686">
        <f t="shared" ca="1" si="30"/>
        <v>184.27187630366342</v>
      </c>
      <c r="BU129" s="4686">
        <f t="shared" ca="1" si="30"/>
        <v>922.43993649164304</v>
      </c>
      <c r="BV129" s="4686">
        <f t="shared" ca="1" si="30"/>
        <v>1597.794562737475</v>
      </c>
      <c r="BW129" s="4686">
        <f t="shared" ca="1" si="30"/>
        <v>2208.4819682553798</v>
      </c>
      <c r="BX129" s="4686">
        <f t="shared" ca="1" si="30"/>
        <v>2707.1853588943686</v>
      </c>
      <c r="BY129" s="4686">
        <f t="shared" ca="1" si="30"/>
        <v>3223.5394933828657</v>
      </c>
      <c r="BZ129" s="4686">
        <f t="shared" ca="1" si="30"/>
        <v>3735.2160575759954</v>
      </c>
      <c r="CA129" s="4686">
        <f t="shared" ca="1" si="30"/>
        <v>4239.1379025820261</v>
      </c>
      <c r="CC129" s="4684">
        <f t="shared" ca="1" si="31"/>
        <v>2106.7522761970235</v>
      </c>
      <c r="CD129" s="4684">
        <f t="shared" ca="1" si="31"/>
        <v>37335.067728417256</v>
      </c>
      <c r="CF129" s="4685">
        <f t="shared" ca="1" si="32"/>
        <v>3.6291711171421931E-3</v>
      </c>
      <c r="CG129" s="4685">
        <f t="shared" ca="1" si="32"/>
        <v>1.2911650523423375</v>
      </c>
      <c r="CH129" s="4685">
        <f t="shared" ca="1" si="32"/>
        <v>46.959243557359841</v>
      </c>
      <c r="CI129" s="4685">
        <f t="shared" ca="1" si="32"/>
        <v>85.835790684422236</v>
      </c>
      <c r="CJ129" s="4685">
        <f t="shared" ca="1" si="32"/>
        <v>122.71061359559171</v>
      </c>
      <c r="CK129" s="4685">
        <f t="shared" ca="1" si="32"/>
        <v>151.22034307738329</v>
      </c>
      <c r="CL129" s="4685">
        <f t="shared" ca="1" si="32"/>
        <v>181.50273158594959</v>
      </c>
      <c r="CM129" s="4685">
        <f t="shared" ca="1" si="32"/>
        <v>211.78512009451558</v>
      </c>
      <c r="CN129" s="4685">
        <f t="shared" ca="1" si="32"/>
        <v>242.06750860308159</v>
      </c>
      <c r="CP129" s="4684">
        <f t="shared" ca="1" si="33"/>
        <v>115.93068282464037</v>
      </c>
      <c r="CQ129" s="4684">
        <f t="shared" ca="1" si="33"/>
        <v>2025.9886091924382</v>
      </c>
      <c r="CR129" s="784" t="str">
        <f t="shared" ca="1" si="34"/>
        <v>ok</v>
      </c>
    </row>
    <row r="130" spans="3:96">
      <c r="C130" s="4678" t="s">
        <v>2098</v>
      </c>
      <c r="E130" s="4674">
        <f t="shared" ca="1" si="23"/>
        <v>1420.2505927862553</v>
      </c>
      <c r="F130" s="4674">
        <f t="shared" ca="1" si="23"/>
        <v>1514.1922900879481</v>
      </c>
      <c r="G130" s="4674">
        <f t="shared" ca="1" si="23"/>
        <v>1637.0099744154948</v>
      </c>
      <c r="H130" s="4674">
        <f t="shared" ca="1" si="23"/>
        <v>1729.3141190856666</v>
      </c>
      <c r="I130" s="4674">
        <f t="shared" ca="1" si="23"/>
        <v>1808.1496080785244</v>
      </c>
      <c r="J130" s="4674">
        <f t="shared" ca="1" si="23"/>
        <v>1955.8435479367834</v>
      </c>
      <c r="K130" s="4674">
        <f t="shared" ca="1" si="23"/>
        <v>2107.7897858402353</v>
      </c>
      <c r="L130" s="4674">
        <f t="shared" ca="1" si="23"/>
        <v>2264.6581258582864</v>
      </c>
      <c r="M130" s="4674">
        <f t="shared" ca="1" si="23"/>
        <v>2428.3682470777849</v>
      </c>
      <c r="N130" s="382"/>
      <c r="O130" s="4674">
        <f t="shared" ca="1" si="24"/>
        <v>74.20862092617611</v>
      </c>
      <c r="P130" s="4674">
        <f t="shared" ca="1" si="24"/>
        <v>78.364760579117984</v>
      </c>
      <c r="Q130" s="4674">
        <f t="shared" ca="1" si="24"/>
        <v>83.992304025254128</v>
      </c>
      <c r="R130" s="4674">
        <f t="shared" ca="1" si="24"/>
        <v>88.001227706474225</v>
      </c>
      <c r="S130" s="4674">
        <f t="shared" ca="1" si="24"/>
        <v>91.251436679533185</v>
      </c>
      <c r="T130" s="4674">
        <f t="shared" ca="1" si="24"/>
        <v>99.17136957894121</v>
      </c>
      <c r="U130" s="4674">
        <f t="shared" ca="1" si="24"/>
        <v>107.36169857562142</v>
      </c>
      <c r="V130" s="4674">
        <f t="shared" ca="1" si="24"/>
        <v>115.86675372116669</v>
      </c>
      <c r="W130" s="4674">
        <f t="shared" ca="1" si="24"/>
        <v>124.79355330632585</v>
      </c>
      <c r="X130" s="382"/>
      <c r="Y130" s="4674">
        <f t="shared" ca="1" si="25"/>
        <v>0</v>
      </c>
      <c r="Z130" s="4674">
        <f t="shared" ca="1" si="25"/>
        <v>0</v>
      </c>
      <c r="AA130" s="4674">
        <f t="shared" ca="1" si="25"/>
        <v>0</v>
      </c>
      <c r="AB130" s="4674">
        <f t="shared" ca="1" si="25"/>
        <v>0</v>
      </c>
      <c r="AC130" s="4674">
        <f t="shared" ca="1" si="25"/>
        <v>0</v>
      </c>
      <c r="AD130" s="4674">
        <f t="shared" ca="1" si="25"/>
        <v>0</v>
      </c>
      <c r="AE130" s="4674">
        <f t="shared" ca="1" si="25"/>
        <v>0</v>
      </c>
      <c r="AF130" s="4674">
        <f t="shared" ca="1" si="25"/>
        <v>0</v>
      </c>
      <c r="AG130" s="4674">
        <f t="shared" ca="1" si="25"/>
        <v>0</v>
      </c>
      <c r="AH130" s="382"/>
      <c r="AI130" s="4674">
        <f t="shared" ca="1" si="26"/>
        <v>1494.4592137124312</v>
      </c>
      <c r="AJ130" s="4674">
        <f t="shared" ca="1" si="26"/>
        <v>1592.5570506670665</v>
      </c>
      <c r="AK130" s="4674">
        <f t="shared" ca="1" si="26"/>
        <v>1721.002278440749</v>
      </c>
      <c r="AL130" s="4674">
        <f t="shared" ca="1" si="26"/>
        <v>1817.3153467921404</v>
      </c>
      <c r="AM130" s="4674">
        <f t="shared" ca="1" si="26"/>
        <v>1899.4010447580572</v>
      </c>
      <c r="AN130" s="4674">
        <f t="shared" ca="1" si="26"/>
        <v>2055.0149175157248</v>
      </c>
      <c r="AO130" s="4674">
        <f t="shared" ca="1" si="26"/>
        <v>2215.1514844158564</v>
      </c>
      <c r="AP130" s="4674">
        <f t="shared" ca="1" si="26"/>
        <v>2380.5248795794532</v>
      </c>
      <c r="AQ130" s="4674">
        <f t="shared" ca="1" si="26"/>
        <v>2553.1618003841108</v>
      </c>
      <c r="AS130" s="4671">
        <f t="shared" ca="1" si="27"/>
        <v>1969.8431129183989</v>
      </c>
      <c r="AT130" s="4671">
        <f t="shared" ca="1" si="27"/>
        <v>39831.943522904745</v>
      </c>
      <c r="AU130" s="382"/>
      <c r="AV130" s="4676"/>
      <c r="AW130" s="4675"/>
      <c r="AX130" s="382"/>
      <c r="AY130" s="4674">
        <f t="shared" ca="1" si="28"/>
        <v>1420.2505927862553</v>
      </c>
      <c r="AZ130" s="4674">
        <f t="shared" ca="1" si="28"/>
        <v>1514.1922900879481</v>
      </c>
      <c r="BA130" s="4674">
        <f t="shared" ca="1" si="28"/>
        <v>1637.0099744154948</v>
      </c>
      <c r="BB130" s="4674">
        <f t="shared" ca="1" si="28"/>
        <v>1729.3141190856666</v>
      </c>
      <c r="BC130" s="4674">
        <f t="shared" ca="1" si="28"/>
        <v>1808.1496080785244</v>
      </c>
      <c r="BD130" s="4674">
        <f t="shared" ca="1" si="28"/>
        <v>1955.8435479367834</v>
      </c>
      <c r="BE130" s="4674">
        <f t="shared" ca="1" si="28"/>
        <v>2107.7897858402353</v>
      </c>
      <c r="BF130" s="4674">
        <f t="shared" ca="1" si="28"/>
        <v>2264.6581258582864</v>
      </c>
      <c r="BG130" s="4674">
        <f t="shared" ca="1" si="28"/>
        <v>2428.3682470777849</v>
      </c>
      <c r="BH130" s="382"/>
      <c r="BI130" s="4674">
        <f t="shared" si="29"/>
        <v>0</v>
      </c>
      <c r="BJ130" s="4674">
        <f t="shared" si="29"/>
        <v>0</v>
      </c>
      <c r="BK130" s="4674">
        <f t="shared" si="29"/>
        <v>0</v>
      </c>
      <c r="BL130" s="4674">
        <f t="shared" si="29"/>
        <v>0</v>
      </c>
      <c r="BM130" s="4674">
        <f t="shared" si="29"/>
        <v>0</v>
      </c>
      <c r="BN130" s="4674">
        <f t="shared" si="29"/>
        <v>0</v>
      </c>
      <c r="BO130" s="4674">
        <f t="shared" si="29"/>
        <v>0</v>
      </c>
      <c r="BP130" s="4674">
        <f t="shared" si="29"/>
        <v>0</v>
      </c>
      <c r="BQ130" s="4674">
        <f t="shared" si="29"/>
        <v>0</v>
      </c>
      <c r="BR130" s="382"/>
      <c r="BS130" s="4673">
        <f t="shared" ca="1" si="30"/>
        <v>1494.4592137124312</v>
      </c>
      <c r="BT130" s="4673">
        <f t="shared" ca="1" si="30"/>
        <v>1592.5570506670665</v>
      </c>
      <c r="BU130" s="4673">
        <f t="shared" ca="1" si="30"/>
        <v>1721.002278440749</v>
      </c>
      <c r="BV130" s="4673">
        <f t="shared" ca="1" si="30"/>
        <v>1817.3153467921404</v>
      </c>
      <c r="BW130" s="4673">
        <f t="shared" ca="1" si="30"/>
        <v>1899.4010447580572</v>
      </c>
      <c r="BX130" s="4673">
        <f t="shared" ca="1" si="30"/>
        <v>2055.0149175157248</v>
      </c>
      <c r="BY130" s="4673">
        <f t="shared" ca="1" si="30"/>
        <v>2215.1514844158564</v>
      </c>
      <c r="BZ130" s="4673">
        <f t="shared" ca="1" si="30"/>
        <v>2380.5248795794532</v>
      </c>
      <c r="CA130" s="4673">
        <f t="shared" ca="1" si="30"/>
        <v>2553.1618003841113</v>
      </c>
      <c r="CC130" s="4671">
        <f t="shared" ca="1" si="31"/>
        <v>1969.8431129183989</v>
      </c>
      <c r="CD130" s="4671">
        <f t="shared" ca="1" si="31"/>
        <v>39831.943522904745</v>
      </c>
      <c r="CF130" s="4672">
        <f t="shared" ca="1" si="32"/>
        <v>0</v>
      </c>
      <c r="CG130" s="4672">
        <f t="shared" ca="1" si="32"/>
        <v>0</v>
      </c>
      <c r="CH130" s="4672">
        <f t="shared" ca="1" si="32"/>
        <v>0</v>
      </c>
      <c r="CI130" s="4672">
        <f t="shared" ca="1" si="32"/>
        <v>0</v>
      </c>
      <c r="CJ130" s="4672">
        <f t="shared" ca="1" si="32"/>
        <v>0</v>
      </c>
      <c r="CK130" s="4672">
        <f t="shared" ca="1" si="32"/>
        <v>0</v>
      </c>
      <c r="CL130" s="4672">
        <f t="shared" ca="1" si="32"/>
        <v>0</v>
      </c>
      <c r="CM130" s="4672">
        <f t="shared" ca="1" si="32"/>
        <v>0</v>
      </c>
      <c r="CN130" s="4672">
        <f t="shared" ca="1" si="32"/>
        <v>0</v>
      </c>
      <c r="CP130" s="4671">
        <f t="shared" ca="1" si="33"/>
        <v>0</v>
      </c>
      <c r="CQ130" s="4671">
        <f t="shared" ca="1" si="33"/>
        <v>0</v>
      </c>
      <c r="CR130" s="784" t="str">
        <f t="shared" ca="1" si="34"/>
        <v>ok</v>
      </c>
    </row>
    <row r="131" spans="3:96">
      <c r="C131" s="4688" t="s">
        <v>125</v>
      </c>
      <c r="E131" s="4674">
        <f t="shared" ca="1" si="23"/>
        <v>3043.9329939853942</v>
      </c>
      <c r="F131" s="4674">
        <f t="shared" ca="1" si="23"/>
        <v>3705.1903161092123</v>
      </c>
      <c r="G131" s="4674">
        <f t="shared" ca="1" si="23"/>
        <v>4582.3724261260986</v>
      </c>
      <c r="H131" s="4674">
        <f t="shared" ca="1" si="23"/>
        <v>5544.3340535320021</v>
      </c>
      <c r="I131" s="4674">
        <f t="shared" ca="1" si="23"/>
        <v>6591.2953365625972</v>
      </c>
      <c r="J131" s="4674">
        <f t="shared" ca="1" si="23"/>
        <v>7673.4559373445481</v>
      </c>
      <c r="K131" s="4674">
        <f t="shared" ca="1" si="23"/>
        <v>8743.9474457343986</v>
      </c>
      <c r="L131" s="4674">
        <f t="shared" ca="1" si="23"/>
        <v>9802.3532265736358</v>
      </c>
      <c r="M131" s="4674">
        <f t="shared" ca="1" si="23"/>
        <v>10960.131843757288</v>
      </c>
      <c r="N131" s="382"/>
      <c r="O131" s="4687">
        <f t="shared" ca="1" si="24"/>
        <v>3379.2366947334144</v>
      </c>
      <c r="P131" s="4687">
        <f t="shared" ca="1" si="24"/>
        <v>4288.7457723927928</v>
      </c>
      <c r="Q131" s="4687">
        <f t="shared" ca="1" si="24"/>
        <v>5126.5366481104575</v>
      </c>
      <c r="R131" s="4687">
        <f t="shared" ca="1" si="24"/>
        <v>5917.7093065168565</v>
      </c>
      <c r="S131" s="4687">
        <f t="shared" ca="1" si="24"/>
        <v>6662.1156610246098</v>
      </c>
      <c r="T131" s="4687">
        <f t="shared" ca="1" si="24"/>
        <v>7439.0931541358996</v>
      </c>
      <c r="U131" s="4687">
        <f t="shared" ca="1" si="24"/>
        <v>7799.2196330994366</v>
      </c>
      <c r="V131" s="4687">
        <f t="shared" ca="1" si="24"/>
        <v>8131.2581844522101</v>
      </c>
      <c r="W131" s="4687">
        <f t="shared" ca="1" si="24"/>
        <v>8660.0069837993451</v>
      </c>
      <c r="X131" s="382"/>
      <c r="Y131" s="4687">
        <f t="shared" ca="1" si="25"/>
        <v>0</v>
      </c>
      <c r="Z131" s="4687">
        <f t="shared" ca="1" si="25"/>
        <v>0</v>
      </c>
      <c r="AA131" s="4687">
        <f t="shared" ca="1" si="25"/>
        <v>0</v>
      </c>
      <c r="AB131" s="4687">
        <f t="shared" ca="1" si="25"/>
        <v>0</v>
      </c>
      <c r="AC131" s="4687">
        <f t="shared" ca="1" si="25"/>
        <v>0</v>
      </c>
      <c r="AD131" s="4687">
        <f t="shared" ca="1" si="25"/>
        <v>0</v>
      </c>
      <c r="AE131" s="4687">
        <f t="shared" ca="1" si="25"/>
        <v>0</v>
      </c>
      <c r="AF131" s="4687">
        <f t="shared" ca="1" si="25"/>
        <v>0</v>
      </c>
      <c r="AG131" s="4687">
        <f t="shared" ca="1" si="25"/>
        <v>0</v>
      </c>
      <c r="AH131" s="382"/>
      <c r="AI131" s="4687">
        <f t="shared" ca="1" si="26"/>
        <v>6423.1696887188082</v>
      </c>
      <c r="AJ131" s="4687">
        <f t="shared" ca="1" si="26"/>
        <v>7993.9360885020033</v>
      </c>
      <c r="AK131" s="4687">
        <f t="shared" ca="1" si="26"/>
        <v>9708.9090742365552</v>
      </c>
      <c r="AL131" s="4687">
        <f t="shared" ca="1" si="26"/>
        <v>11462.04336004886</v>
      </c>
      <c r="AM131" s="4687">
        <f t="shared" ca="1" si="26"/>
        <v>13253.410997587207</v>
      </c>
      <c r="AN131" s="4687">
        <f t="shared" ca="1" si="26"/>
        <v>15112.549091480447</v>
      </c>
      <c r="AO131" s="4687">
        <f t="shared" ca="1" si="26"/>
        <v>16543.167078833838</v>
      </c>
      <c r="AP131" s="4687">
        <f t="shared" ca="1" si="26"/>
        <v>17933.611411025846</v>
      </c>
      <c r="AQ131" s="4687">
        <f t="shared" ca="1" si="26"/>
        <v>19620.138827556631</v>
      </c>
      <c r="AS131" s="4684">
        <f t="shared" ca="1" si="27"/>
        <v>13116.770624221133</v>
      </c>
      <c r="AT131" s="4684">
        <f t="shared" ca="1" si="27"/>
        <v>257010.74525389736</v>
      </c>
      <c r="AU131" s="382"/>
      <c r="AV131" s="4682"/>
      <c r="AW131" s="4681"/>
      <c r="AX131" s="382"/>
      <c r="AY131" s="4687">
        <f t="shared" ca="1" si="28"/>
        <v>3043.9329939853942</v>
      </c>
      <c r="AZ131" s="4687">
        <f t="shared" ca="1" si="28"/>
        <v>3705.1903161092123</v>
      </c>
      <c r="BA131" s="4687">
        <f t="shared" ca="1" si="28"/>
        <v>4582.3724261260986</v>
      </c>
      <c r="BB131" s="4687">
        <f t="shared" ca="1" si="28"/>
        <v>5544.3340535320021</v>
      </c>
      <c r="BC131" s="4687">
        <f t="shared" ca="1" si="28"/>
        <v>6591.2953365625972</v>
      </c>
      <c r="BD131" s="4687">
        <f t="shared" ca="1" si="28"/>
        <v>7673.4559373445481</v>
      </c>
      <c r="BE131" s="4687">
        <f t="shared" ca="1" si="28"/>
        <v>8743.9474457343986</v>
      </c>
      <c r="BF131" s="4687">
        <f t="shared" ca="1" si="28"/>
        <v>9802.3532265736358</v>
      </c>
      <c r="BG131" s="4687">
        <f t="shared" ca="1" si="28"/>
        <v>10960.131843757288</v>
      </c>
      <c r="BH131" s="382"/>
      <c r="BI131" s="4687">
        <f t="shared" si="29"/>
        <v>0</v>
      </c>
      <c r="BJ131" s="4687">
        <f t="shared" si="29"/>
        <v>0</v>
      </c>
      <c r="BK131" s="4687">
        <f t="shared" si="29"/>
        <v>0</v>
      </c>
      <c r="BL131" s="4687">
        <f t="shared" si="29"/>
        <v>0</v>
      </c>
      <c r="BM131" s="4687">
        <f t="shared" si="29"/>
        <v>0</v>
      </c>
      <c r="BN131" s="4687">
        <f t="shared" si="29"/>
        <v>0</v>
      </c>
      <c r="BO131" s="4687">
        <f t="shared" si="29"/>
        <v>0</v>
      </c>
      <c r="BP131" s="4687">
        <f t="shared" si="29"/>
        <v>0</v>
      </c>
      <c r="BQ131" s="4687">
        <f t="shared" si="29"/>
        <v>0</v>
      </c>
      <c r="BR131" s="382"/>
      <c r="BS131" s="4686">
        <f t="shared" ca="1" si="30"/>
        <v>6423.1696887188082</v>
      </c>
      <c r="BT131" s="4686">
        <f t="shared" ca="1" si="30"/>
        <v>7993.9360885020033</v>
      </c>
      <c r="BU131" s="4686">
        <f t="shared" ca="1" si="30"/>
        <v>9708.9090742365552</v>
      </c>
      <c r="BV131" s="4686">
        <f t="shared" ca="1" si="30"/>
        <v>11462.04336004886</v>
      </c>
      <c r="BW131" s="4686">
        <f t="shared" ca="1" si="30"/>
        <v>13253.410997587207</v>
      </c>
      <c r="BX131" s="4686">
        <f t="shared" ca="1" si="30"/>
        <v>15112.549091480447</v>
      </c>
      <c r="BY131" s="4686">
        <f t="shared" ca="1" si="30"/>
        <v>16543.167078833838</v>
      </c>
      <c r="BZ131" s="4686">
        <f t="shared" ca="1" si="30"/>
        <v>17933.611411025846</v>
      </c>
      <c r="CA131" s="4686">
        <f t="shared" ca="1" si="30"/>
        <v>19620.138827556631</v>
      </c>
      <c r="CC131" s="4684">
        <f t="shared" ca="1" si="31"/>
        <v>13116.770624221133</v>
      </c>
      <c r="CD131" s="4684">
        <f t="shared" ca="1" si="31"/>
        <v>257010.74525389736</v>
      </c>
      <c r="CF131" s="4685">
        <f t="shared" ca="1" si="32"/>
        <v>0</v>
      </c>
      <c r="CG131" s="4685">
        <f t="shared" ca="1" si="32"/>
        <v>0</v>
      </c>
      <c r="CH131" s="4685">
        <f t="shared" ca="1" si="32"/>
        <v>0</v>
      </c>
      <c r="CI131" s="4685">
        <f t="shared" ca="1" si="32"/>
        <v>0</v>
      </c>
      <c r="CJ131" s="4685">
        <f t="shared" ca="1" si="32"/>
        <v>0</v>
      </c>
      <c r="CK131" s="4685">
        <f t="shared" ca="1" si="32"/>
        <v>0</v>
      </c>
      <c r="CL131" s="4685">
        <f t="shared" ca="1" si="32"/>
        <v>0</v>
      </c>
      <c r="CM131" s="4685">
        <f t="shared" ca="1" si="32"/>
        <v>0</v>
      </c>
      <c r="CN131" s="4685">
        <f t="shared" ca="1" si="32"/>
        <v>0</v>
      </c>
      <c r="CP131" s="4684">
        <f t="shared" ca="1" si="33"/>
        <v>0</v>
      </c>
      <c r="CQ131" s="4684">
        <f t="shared" ca="1" si="33"/>
        <v>0</v>
      </c>
      <c r="CR131" s="784" t="str">
        <f t="shared" ca="1" si="34"/>
        <v>ok</v>
      </c>
    </row>
    <row r="132" spans="3:96">
      <c r="C132" s="4683" t="s">
        <v>99</v>
      </c>
      <c r="E132" s="4674">
        <f t="shared" si="23"/>
        <v>0</v>
      </c>
      <c r="F132" s="4674">
        <f t="shared" si="23"/>
        <v>0</v>
      </c>
      <c r="G132" s="4674">
        <f t="shared" si="23"/>
        <v>0</v>
      </c>
      <c r="H132" s="4674">
        <f t="shared" si="23"/>
        <v>0</v>
      </c>
      <c r="I132" s="4674">
        <f t="shared" si="23"/>
        <v>0</v>
      </c>
      <c r="J132" s="4674">
        <f t="shared" si="23"/>
        <v>0</v>
      </c>
      <c r="K132" s="4674">
        <f t="shared" si="23"/>
        <v>0</v>
      </c>
      <c r="L132" s="4674">
        <f t="shared" si="23"/>
        <v>0</v>
      </c>
      <c r="M132" s="4674">
        <f t="shared" si="23"/>
        <v>0</v>
      </c>
      <c r="N132" s="382"/>
      <c r="O132" s="4680">
        <f t="shared" si="24"/>
        <v>0</v>
      </c>
      <c r="P132" s="4680">
        <f t="shared" si="24"/>
        <v>0</v>
      </c>
      <c r="Q132" s="4680">
        <f t="shared" si="24"/>
        <v>0</v>
      </c>
      <c r="R132" s="4680">
        <f t="shared" si="24"/>
        <v>0</v>
      </c>
      <c r="S132" s="4680">
        <f t="shared" si="24"/>
        <v>0</v>
      </c>
      <c r="T132" s="4680">
        <f t="shared" si="24"/>
        <v>0</v>
      </c>
      <c r="U132" s="4680">
        <f t="shared" si="24"/>
        <v>0</v>
      </c>
      <c r="V132" s="4680">
        <f t="shared" si="24"/>
        <v>0</v>
      </c>
      <c r="W132" s="4680">
        <f t="shared" si="24"/>
        <v>0</v>
      </c>
      <c r="X132" s="382"/>
      <c r="Y132" s="4680">
        <f t="shared" si="25"/>
        <v>0</v>
      </c>
      <c r="Z132" s="4680">
        <f t="shared" si="25"/>
        <v>0</v>
      </c>
      <c r="AA132" s="4680">
        <f t="shared" si="25"/>
        <v>0</v>
      </c>
      <c r="AB132" s="4680">
        <f t="shared" si="25"/>
        <v>0</v>
      </c>
      <c r="AC132" s="4680">
        <f t="shared" si="25"/>
        <v>0</v>
      </c>
      <c r="AD132" s="4680">
        <f t="shared" si="25"/>
        <v>0</v>
      </c>
      <c r="AE132" s="4680">
        <f t="shared" si="25"/>
        <v>0</v>
      </c>
      <c r="AF132" s="4680">
        <f t="shared" si="25"/>
        <v>0</v>
      </c>
      <c r="AG132" s="4680">
        <f t="shared" si="25"/>
        <v>0</v>
      </c>
      <c r="AH132" s="382"/>
      <c r="AI132" s="4680">
        <f t="shared" si="26"/>
        <v>0</v>
      </c>
      <c r="AJ132" s="4680">
        <f t="shared" si="26"/>
        <v>0</v>
      </c>
      <c r="AK132" s="4680">
        <f t="shared" si="26"/>
        <v>0</v>
      </c>
      <c r="AL132" s="4680">
        <f t="shared" si="26"/>
        <v>0</v>
      </c>
      <c r="AM132" s="4680">
        <f t="shared" si="26"/>
        <v>0</v>
      </c>
      <c r="AN132" s="4680">
        <f t="shared" si="26"/>
        <v>0</v>
      </c>
      <c r="AO132" s="4680">
        <f t="shared" si="26"/>
        <v>0</v>
      </c>
      <c r="AP132" s="4680">
        <f t="shared" si="26"/>
        <v>0</v>
      </c>
      <c r="AQ132" s="4680">
        <f t="shared" si="26"/>
        <v>0</v>
      </c>
      <c r="AS132" s="4679">
        <f t="shared" si="27"/>
        <v>0</v>
      </c>
      <c r="AT132" s="4679">
        <f t="shared" si="27"/>
        <v>0</v>
      </c>
      <c r="AU132" s="382"/>
      <c r="AV132" s="4682"/>
      <c r="AW132" s="4681"/>
      <c r="AX132" s="382"/>
      <c r="AY132" s="4680">
        <f t="shared" si="28"/>
        <v>0</v>
      </c>
      <c r="AZ132" s="4680">
        <f t="shared" si="28"/>
        <v>0</v>
      </c>
      <c r="BA132" s="4680">
        <f t="shared" si="28"/>
        <v>0</v>
      </c>
      <c r="BB132" s="4680">
        <f t="shared" si="28"/>
        <v>0</v>
      </c>
      <c r="BC132" s="4680">
        <f t="shared" si="28"/>
        <v>0</v>
      </c>
      <c r="BD132" s="4680">
        <f t="shared" si="28"/>
        <v>0</v>
      </c>
      <c r="BE132" s="4680">
        <f t="shared" si="28"/>
        <v>0</v>
      </c>
      <c r="BF132" s="4680">
        <f t="shared" si="28"/>
        <v>0</v>
      </c>
      <c r="BG132" s="4680">
        <f t="shared" si="28"/>
        <v>0</v>
      </c>
      <c r="BH132" s="382"/>
      <c r="BI132" s="4680">
        <f t="shared" si="29"/>
        <v>0</v>
      </c>
      <c r="BJ132" s="4680">
        <f t="shared" si="29"/>
        <v>0</v>
      </c>
      <c r="BK132" s="4680">
        <f t="shared" si="29"/>
        <v>0</v>
      </c>
      <c r="BL132" s="4680">
        <f t="shared" si="29"/>
        <v>0</v>
      </c>
      <c r="BM132" s="4680">
        <f t="shared" si="29"/>
        <v>0</v>
      </c>
      <c r="BN132" s="4680">
        <f t="shared" si="29"/>
        <v>0</v>
      </c>
      <c r="BO132" s="4680">
        <f t="shared" si="29"/>
        <v>0</v>
      </c>
      <c r="BP132" s="4680">
        <f t="shared" si="29"/>
        <v>0</v>
      </c>
      <c r="BQ132" s="4680">
        <f t="shared" si="29"/>
        <v>0</v>
      </c>
      <c r="BR132" s="382"/>
      <c r="BS132" s="4680">
        <f t="shared" si="30"/>
        <v>0</v>
      </c>
      <c r="BT132" s="4680">
        <f t="shared" si="30"/>
        <v>0</v>
      </c>
      <c r="BU132" s="4680">
        <f t="shared" si="30"/>
        <v>0</v>
      </c>
      <c r="BV132" s="4680">
        <f t="shared" si="30"/>
        <v>0</v>
      </c>
      <c r="BW132" s="4680">
        <f t="shared" si="30"/>
        <v>0</v>
      </c>
      <c r="BX132" s="4680">
        <f t="shared" si="30"/>
        <v>0</v>
      </c>
      <c r="BY132" s="4680">
        <f t="shared" si="30"/>
        <v>0</v>
      </c>
      <c r="BZ132" s="4680">
        <f t="shared" si="30"/>
        <v>0</v>
      </c>
      <c r="CA132" s="4680">
        <f t="shared" si="30"/>
        <v>0</v>
      </c>
      <c r="CC132" s="4679">
        <f t="shared" si="31"/>
        <v>0</v>
      </c>
      <c r="CD132" s="4679">
        <f t="shared" si="31"/>
        <v>0</v>
      </c>
      <c r="CF132" s="4680">
        <f t="shared" si="32"/>
        <v>0</v>
      </c>
      <c r="CG132" s="4680">
        <f t="shared" si="32"/>
        <v>0</v>
      </c>
      <c r="CH132" s="4680">
        <f t="shared" si="32"/>
        <v>0</v>
      </c>
      <c r="CI132" s="4680">
        <f t="shared" si="32"/>
        <v>0</v>
      </c>
      <c r="CJ132" s="4680">
        <f t="shared" si="32"/>
        <v>0</v>
      </c>
      <c r="CK132" s="4680">
        <f t="shared" si="32"/>
        <v>0</v>
      </c>
      <c r="CL132" s="4680">
        <f t="shared" si="32"/>
        <v>0</v>
      </c>
      <c r="CM132" s="4680">
        <f t="shared" si="32"/>
        <v>0</v>
      </c>
      <c r="CN132" s="4680">
        <f t="shared" si="32"/>
        <v>0</v>
      </c>
      <c r="CP132" s="4679">
        <f t="shared" si="33"/>
        <v>0</v>
      </c>
      <c r="CQ132" s="4679">
        <f t="shared" si="33"/>
        <v>0</v>
      </c>
      <c r="CR132" s="784" t="str">
        <f t="shared" si="34"/>
        <v>ok</v>
      </c>
    </row>
    <row r="133" spans="3:96">
      <c r="C133" s="4678" t="s">
        <v>104</v>
      </c>
      <c r="E133" s="4677">
        <f t="shared" ref="E133:M133" ca="1" si="35">SUM(E127:E132)</f>
        <v>4608.3554747098569</v>
      </c>
      <c r="F133" s="4677">
        <f t="shared" ca="1" si="35"/>
        <v>5396.1943314245891</v>
      </c>
      <c r="G133" s="4677">
        <f t="shared" ca="1" si="35"/>
        <v>6818.1234017203169</v>
      </c>
      <c r="H133" s="4677">
        <f t="shared" ca="1" si="35"/>
        <v>8241.581862097828</v>
      </c>
      <c r="I133" s="4677">
        <f t="shared" ca="1" si="35"/>
        <v>9669.5119221781824</v>
      </c>
      <c r="J133" s="4677">
        <f t="shared" ca="1" si="35"/>
        <v>11174.463700189483</v>
      </c>
      <c r="K133" s="4677">
        <f t="shared" ca="1" si="35"/>
        <v>12670.074426397638</v>
      </c>
      <c r="L133" s="4677">
        <f t="shared" ca="1" si="35"/>
        <v>14164.64427520223</v>
      </c>
      <c r="M133" s="4677">
        <f t="shared" ca="1" si="35"/>
        <v>15750.095659274886</v>
      </c>
      <c r="N133" s="382"/>
      <c r="O133" s="4674">
        <f t="shared" ref="O133:W133" ca="1" si="36">SUM(O127:O132)</f>
        <v>3776.7496968947044</v>
      </c>
      <c r="P133" s="4674">
        <f t="shared" ca="1" si="36"/>
        <v>4691.2090391403453</v>
      </c>
      <c r="Q133" s="4674">
        <f t="shared" ca="1" si="36"/>
        <v>5793.1313365014066</v>
      </c>
      <c r="R133" s="4674">
        <f t="shared" ca="1" si="36"/>
        <v>6848.5579431487404</v>
      </c>
      <c r="S133" s="4674">
        <f t="shared" ca="1" si="36"/>
        <v>7859.6751418560725</v>
      </c>
      <c r="T133" s="4674">
        <f t="shared" ca="1" si="36"/>
        <v>8803.137593221245</v>
      </c>
      <c r="U133" s="4674">
        <f t="shared" ca="1" si="36"/>
        <v>9332.1280744296055</v>
      </c>
      <c r="V133" s="4674">
        <f t="shared" ca="1" si="36"/>
        <v>9779.5595207327406</v>
      </c>
      <c r="W133" s="4674">
        <f t="shared" ca="1" si="36"/>
        <v>10486.050350709456</v>
      </c>
      <c r="X133" s="382"/>
      <c r="Y133" s="4674">
        <f t="shared" ref="Y133:AG133" ca="1" si="37">SUM(Y127:Y132)</f>
        <v>151.49952838097238</v>
      </c>
      <c r="Z133" s="4674">
        <f t="shared" ca="1" si="37"/>
        <v>-122.47714423227059</v>
      </c>
      <c r="AA133" s="4674">
        <f t="shared" ca="1" si="37"/>
        <v>-132.78069669521344</v>
      </c>
      <c r="AB133" s="4674">
        <f t="shared" ca="1" si="37"/>
        <v>-59.413411991086583</v>
      </c>
      <c r="AC133" s="4674">
        <f t="shared" ca="1" si="37"/>
        <v>-794.60139161699419</v>
      </c>
      <c r="AD133" s="4674">
        <f t="shared" ca="1" si="37"/>
        <v>-1036.0759059775403</v>
      </c>
      <c r="AE133" s="4674">
        <f t="shared" ca="1" si="37"/>
        <v>-1532.717418759561</v>
      </c>
      <c r="AF133" s="4674">
        <f t="shared" ca="1" si="37"/>
        <v>-1787.2151044695775</v>
      </c>
      <c r="AG133" s="4674">
        <f t="shared" ca="1" si="37"/>
        <v>-2261.79113222256</v>
      </c>
      <c r="AH133" s="382"/>
      <c r="AI133" s="4674">
        <f t="shared" ref="AI133:AQ133" ca="1" si="38">SUM(AI127:AI132)</f>
        <v>8536.6046999855334</v>
      </c>
      <c r="AJ133" s="4674">
        <f t="shared" ca="1" si="38"/>
        <v>9964.9262263326618</v>
      </c>
      <c r="AK133" s="4674">
        <f t="shared" ca="1" si="38"/>
        <v>12478.47404152651</v>
      </c>
      <c r="AL133" s="4674">
        <f t="shared" ca="1" si="38"/>
        <v>15030.726393255482</v>
      </c>
      <c r="AM133" s="4674">
        <f t="shared" ca="1" si="38"/>
        <v>16734.585672417263</v>
      </c>
      <c r="AN133" s="4674">
        <f t="shared" ca="1" si="38"/>
        <v>18941.525387433187</v>
      </c>
      <c r="AO133" s="4674">
        <f t="shared" ca="1" si="38"/>
        <v>20469.485082067684</v>
      </c>
      <c r="AP133" s="4674">
        <f t="shared" ca="1" si="38"/>
        <v>22156.988691465391</v>
      </c>
      <c r="AQ133" s="4674">
        <f t="shared" ca="1" si="38"/>
        <v>23974.35487776178</v>
      </c>
      <c r="AS133" s="4671">
        <f ca="1">SUM(AS127:AS132)</f>
        <v>16476.407896916164</v>
      </c>
      <c r="AT133" s="4671">
        <f ca="1">SUM(AT127:AT132)</f>
        <v>323993.78642326244</v>
      </c>
      <c r="AU133" s="382"/>
      <c r="AV133" s="4676"/>
      <c r="AW133" s="4675"/>
      <c r="AX133" s="382"/>
      <c r="AY133" s="4674">
        <f t="shared" ref="AY133:BG133" ca="1" si="39">SUM(AY127:AY132)</f>
        <v>4608.3591038809745</v>
      </c>
      <c r="AZ133" s="4674">
        <f t="shared" ca="1" si="39"/>
        <v>5397.4854964769311</v>
      </c>
      <c r="BA133" s="4674">
        <f t="shared" ca="1" si="39"/>
        <v>6865.0826452776764</v>
      </c>
      <c r="BB133" s="4674">
        <f t="shared" ca="1" si="39"/>
        <v>8327.4176527822492</v>
      </c>
      <c r="BC133" s="4674">
        <f t="shared" ca="1" si="39"/>
        <v>9792.2225357737752</v>
      </c>
      <c r="BD133" s="4674">
        <f t="shared" ca="1" si="39"/>
        <v>11325.684043266865</v>
      </c>
      <c r="BE133" s="4674">
        <f t="shared" ca="1" si="39"/>
        <v>12848.297125339794</v>
      </c>
      <c r="BF133" s="4674">
        <f t="shared" ca="1" si="39"/>
        <v>14373.149362652954</v>
      </c>
      <c r="BG133" s="4674">
        <f t="shared" ca="1" si="39"/>
        <v>15986.559688715915</v>
      </c>
      <c r="BH133" s="382"/>
      <c r="BI133" s="4674">
        <f t="shared" ref="BI133:BQ133" si="40">SUM(BI127:BI132)</f>
        <v>0</v>
      </c>
      <c r="BJ133" s="4674">
        <f t="shared" si="40"/>
        <v>0</v>
      </c>
      <c r="BK133" s="4674">
        <f t="shared" si="40"/>
        <v>0</v>
      </c>
      <c r="BL133" s="4674">
        <f t="shared" si="40"/>
        <v>0</v>
      </c>
      <c r="BM133" s="4674">
        <f t="shared" si="40"/>
        <v>0</v>
      </c>
      <c r="BN133" s="4674">
        <f t="shared" si="40"/>
        <v>0</v>
      </c>
      <c r="BO133" s="4674">
        <f t="shared" si="40"/>
        <v>0</v>
      </c>
      <c r="BP133" s="4674">
        <f t="shared" si="40"/>
        <v>0</v>
      </c>
      <c r="BQ133" s="4674">
        <f t="shared" si="40"/>
        <v>0</v>
      </c>
      <c r="BR133" s="382"/>
      <c r="BS133" s="4673">
        <f t="shared" ref="BS133:CA133" ca="1" si="41">SUM(BS127:BS132)</f>
        <v>10051.121388298761</v>
      </c>
      <c r="BT133" s="4673">
        <f t="shared" ca="1" si="41"/>
        <v>11892.385698341162</v>
      </c>
      <c r="BU133" s="4673">
        <f t="shared" ca="1" si="41"/>
        <v>13726.593480340422</v>
      </c>
      <c r="BV133" s="4673">
        <f t="shared" ca="1" si="41"/>
        <v>16367.044178358368</v>
      </c>
      <c r="BW133" s="4673">
        <f t="shared" ca="1" si="41"/>
        <v>19011.314663700425</v>
      </c>
      <c r="BX133" s="4673">
        <f t="shared" ca="1" si="41"/>
        <v>21667.53640729214</v>
      </c>
      <c r="BY133" s="4673">
        <f t="shared" ca="1" si="41"/>
        <v>23870.186339031283</v>
      </c>
      <c r="BZ133" s="4673">
        <f t="shared" ca="1" si="41"/>
        <v>26239.178980513789</v>
      </c>
      <c r="CA133" s="4673">
        <f t="shared" ca="1" si="41"/>
        <v>28847.172583204556</v>
      </c>
      <c r="CC133" s="4671">
        <f ca="1">SUM(CC127:CC132)</f>
        <v>19074.725968786766</v>
      </c>
      <c r="CD133" s="4671">
        <f ca="1">SUM(CD127:CD132)</f>
        <v>372313.34082692681</v>
      </c>
      <c r="CF133" s="4672">
        <f t="shared" ref="CF133:CN133" ca="1" si="42">SUM(CF127:CF132)</f>
        <v>3.6291711171421931E-3</v>
      </c>
      <c r="CG133" s="4672">
        <f t="shared" ca="1" si="42"/>
        <v>1.2911650523423375</v>
      </c>
      <c r="CH133" s="4672">
        <f t="shared" ca="1" si="42"/>
        <v>46.959243557359841</v>
      </c>
      <c r="CI133" s="4672">
        <f t="shared" ca="1" si="42"/>
        <v>85.835790684422236</v>
      </c>
      <c r="CJ133" s="4672">
        <f t="shared" ca="1" si="42"/>
        <v>122.71061359559171</v>
      </c>
      <c r="CK133" s="4672">
        <f t="shared" ca="1" si="42"/>
        <v>151.22034307738329</v>
      </c>
      <c r="CL133" s="4672">
        <f t="shared" ca="1" si="42"/>
        <v>178.22269894215682</v>
      </c>
      <c r="CM133" s="4672">
        <f t="shared" ca="1" si="42"/>
        <v>208.50508745072281</v>
      </c>
      <c r="CN133" s="4672">
        <f t="shared" ca="1" si="42"/>
        <v>236.4640294410292</v>
      </c>
      <c r="CP133" s="4671">
        <f ca="1">SUM(CP127:CP132)</f>
        <v>114.57917788579171</v>
      </c>
      <c r="CQ133" s="4671">
        <f ca="1">SUM(CQ127:CQ132)</f>
        <v>2007.6778007690987</v>
      </c>
      <c r="CR133" s="784" t="str">
        <f t="shared" ca="1" si="34"/>
        <v>err</v>
      </c>
    </row>
    <row r="134" spans="3:96">
      <c r="C134" s="784"/>
      <c r="D134" s="784"/>
      <c r="E134" s="4669" t="str">
        <f ca="1">IF(ROUND(E133-E40,0)=0,"ok",E133-E40)</f>
        <v>ok</v>
      </c>
      <c r="F134" s="4669" t="str">
        <f t="shared" ref="F134:M134" ca="1" si="43">IF(ROUND(F133-F40,0)=0,"ok",F133-F40)</f>
        <v>ok</v>
      </c>
      <c r="G134" s="4669" t="str">
        <f t="shared" ca="1" si="43"/>
        <v>ok</v>
      </c>
      <c r="H134" s="4669" t="str">
        <f t="shared" ca="1" si="43"/>
        <v>ok</v>
      </c>
      <c r="I134" s="4669" t="str">
        <f t="shared" ca="1" si="43"/>
        <v>ok</v>
      </c>
      <c r="J134" s="4669" t="str">
        <f t="shared" ca="1" si="43"/>
        <v>ok</v>
      </c>
      <c r="K134" s="4669" t="str">
        <f t="shared" ca="1" si="43"/>
        <v>ok</v>
      </c>
      <c r="L134" s="4669" t="str">
        <f t="shared" ca="1" si="43"/>
        <v>ok</v>
      </c>
      <c r="M134" s="4669" t="str">
        <f t="shared" ca="1" si="43"/>
        <v>ok</v>
      </c>
      <c r="N134" s="784"/>
      <c r="O134" s="4669" t="str">
        <f t="shared" ref="O134:W134" ca="1" si="44">IF(ROUND(O133-O40,0)=0,"ok",O133-O40)</f>
        <v>ok</v>
      </c>
      <c r="P134" s="4669" t="str">
        <f t="shared" ca="1" si="44"/>
        <v>ok</v>
      </c>
      <c r="Q134" s="4669" t="str">
        <f t="shared" ca="1" si="44"/>
        <v>ok</v>
      </c>
      <c r="R134" s="4669" t="str">
        <f t="shared" ca="1" si="44"/>
        <v>ok</v>
      </c>
      <c r="S134" s="4669" t="str">
        <f t="shared" ca="1" si="44"/>
        <v>ok</v>
      </c>
      <c r="T134" s="4669" t="str">
        <f t="shared" ca="1" si="44"/>
        <v>ok</v>
      </c>
      <c r="U134" s="4669" t="str">
        <f t="shared" ca="1" si="44"/>
        <v>ok</v>
      </c>
      <c r="V134" s="4669" t="str">
        <f t="shared" ca="1" si="44"/>
        <v>ok</v>
      </c>
      <c r="W134" s="4669" t="str">
        <f t="shared" ca="1" si="44"/>
        <v>ok</v>
      </c>
      <c r="X134" s="784"/>
      <c r="Y134" s="4669" t="str">
        <f t="shared" ref="Y134:AG134" ca="1" si="45">IF(ROUND(Y133-Y40,0)=0,"ok",Y133-Y40)</f>
        <v>ok</v>
      </c>
      <c r="Z134" s="4669" t="str">
        <f t="shared" ca="1" si="45"/>
        <v>ok</v>
      </c>
      <c r="AA134" s="4669" t="str">
        <f t="shared" ca="1" si="45"/>
        <v>ok</v>
      </c>
      <c r="AB134" s="4669" t="str">
        <f t="shared" ca="1" si="45"/>
        <v>ok</v>
      </c>
      <c r="AC134" s="4669" t="str">
        <f t="shared" ca="1" si="45"/>
        <v>ok</v>
      </c>
      <c r="AD134" s="4669" t="str">
        <f t="shared" ca="1" si="45"/>
        <v>ok</v>
      </c>
      <c r="AE134" s="4669" t="str">
        <f t="shared" ca="1" si="45"/>
        <v>ok</v>
      </c>
      <c r="AF134" s="4669" t="str">
        <f t="shared" ca="1" si="45"/>
        <v>ok</v>
      </c>
      <c r="AG134" s="4669" t="str">
        <f t="shared" ca="1" si="45"/>
        <v>ok</v>
      </c>
      <c r="AH134" s="784"/>
      <c r="AI134" s="4669" t="str">
        <f t="shared" ref="AI134:AQ134" ca="1" si="46">IF(ROUND(AI133-AI40,0)=0,"ok",AI133-AI40)</f>
        <v>ok</v>
      </c>
      <c r="AJ134" s="4669" t="str">
        <f t="shared" ca="1" si="46"/>
        <v>ok</v>
      </c>
      <c r="AK134" s="4669" t="str">
        <f t="shared" ca="1" si="46"/>
        <v>ok</v>
      </c>
      <c r="AL134" s="4669" t="str">
        <f t="shared" ca="1" si="46"/>
        <v>ok</v>
      </c>
      <c r="AM134" s="4669" t="str">
        <f t="shared" ca="1" si="46"/>
        <v>ok</v>
      </c>
      <c r="AN134" s="4669" t="str">
        <f t="shared" ca="1" si="46"/>
        <v>ok</v>
      </c>
      <c r="AO134" s="4669" t="str">
        <f t="shared" ca="1" si="46"/>
        <v>ok</v>
      </c>
      <c r="AP134" s="4669" t="str">
        <f t="shared" ca="1" si="46"/>
        <v>ok</v>
      </c>
      <c r="AQ134" s="4669" t="str">
        <f t="shared" ca="1" si="46"/>
        <v>ok</v>
      </c>
      <c r="AR134" s="784"/>
      <c r="AS134" s="4669" t="str">
        <f ca="1">IF(ROUND(AS133-AS40,0)=0,"ok",AS133-AS40)</f>
        <v>ok</v>
      </c>
      <c r="AT134" s="4669" t="str">
        <f ca="1">IF(ROUND(AT133-AT40,0)=0,"ok",AT133-AT40)</f>
        <v>ok</v>
      </c>
      <c r="AU134" s="784"/>
      <c r="AV134" s="784"/>
      <c r="AW134" s="784"/>
      <c r="AX134" s="784"/>
      <c r="AY134" s="4669" t="str">
        <f t="shared" ref="AY134:BG134" ca="1" si="47">IF(ROUND(AY133-AY40,0)=0,"ok",AY133-AY40)</f>
        <v>ok</v>
      </c>
      <c r="AZ134" s="4669" t="str">
        <f t="shared" ca="1" si="47"/>
        <v>ok</v>
      </c>
      <c r="BA134" s="4669" t="str">
        <f t="shared" ca="1" si="47"/>
        <v>ok</v>
      </c>
      <c r="BB134" s="4669" t="str">
        <f t="shared" ca="1" si="47"/>
        <v>ok</v>
      </c>
      <c r="BC134" s="4669" t="str">
        <f t="shared" ca="1" si="47"/>
        <v>ok</v>
      </c>
      <c r="BD134" s="4669" t="str">
        <f t="shared" ca="1" si="47"/>
        <v>ok</v>
      </c>
      <c r="BE134" s="4669" t="str">
        <f t="shared" ca="1" si="47"/>
        <v>ok</v>
      </c>
      <c r="BF134" s="4669" t="str">
        <f t="shared" ca="1" si="47"/>
        <v>ok</v>
      </c>
      <c r="BG134" s="4669" t="str">
        <f t="shared" ca="1" si="47"/>
        <v>ok</v>
      </c>
      <c r="BH134" s="784"/>
      <c r="BI134" s="4669" t="str">
        <f t="shared" ref="BI134:BQ134" si="48">IF(ROUND(BI133-BI40,0)=0,"ok",BI133-BI40)</f>
        <v>ok</v>
      </c>
      <c r="BJ134" s="4669" t="str">
        <f t="shared" si="48"/>
        <v>ok</v>
      </c>
      <c r="BK134" s="4669" t="str">
        <f t="shared" si="48"/>
        <v>ok</v>
      </c>
      <c r="BL134" s="4669" t="str">
        <f t="shared" si="48"/>
        <v>ok</v>
      </c>
      <c r="BM134" s="4669" t="str">
        <f t="shared" si="48"/>
        <v>ok</v>
      </c>
      <c r="BN134" s="4669" t="str">
        <f t="shared" si="48"/>
        <v>ok</v>
      </c>
      <c r="BO134" s="4669" t="str">
        <f t="shared" si="48"/>
        <v>ok</v>
      </c>
      <c r="BP134" s="4669" t="str">
        <f t="shared" si="48"/>
        <v>ok</v>
      </c>
      <c r="BQ134" s="4669" t="str">
        <f t="shared" si="48"/>
        <v>ok</v>
      </c>
      <c r="BR134" s="784"/>
      <c r="BS134" s="4669" t="str">
        <f t="shared" ref="BS134:CA134" ca="1" si="49">IF(ROUND(BS133-BS40,0)=0,"ok",BS133-BS40)</f>
        <v>ok</v>
      </c>
      <c r="BT134" s="4669" t="str">
        <f t="shared" ca="1" si="49"/>
        <v>ok</v>
      </c>
      <c r="BU134" s="4669" t="str">
        <f t="shared" ca="1" si="49"/>
        <v>ok</v>
      </c>
      <c r="BV134" s="4669" t="str">
        <f t="shared" ca="1" si="49"/>
        <v>ok</v>
      </c>
      <c r="BW134" s="4669" t="str">
        <f t="shared" ca="1" si="49"/>
        <v>ok</v>
      </c>
      <c r="BX134" s="4669" t="str">
        <f t="shared" ca="1" si="49"/>
        <v>ok</v>
      </c>
      <c r="BY134" s="4669" t="str">
        <f t="shared" ca="1" si="49"/>
        <v>ok</v>
      </c>
      <c r="BZ134" s="4669" t="str">
        <f t="shared" ca="1" si="49"/>
        <v>ok</v>
      </c>
      <c r="CA134" s="4669" t="str">
        <f t="shared" ca="1" si="49"/>
        <v>ok</v>
      </c>
      <c r="CB134" s="784"/>
      <c r="CC134" s="4669" t="str">
        <f ca="1">IF(ROUND(CC133-CC40,0)=0,"ok",CC133-CC40)</f>
        <v>ok</v>
      </c>
      <c r="CD134" s="4669" t="str">
        <f ca="1">IF(ROUND(CD133-CD40,0)=0,"ok",CD133-CD40)</f>
        <v>ok</v>
      </c>
      <c r="CE134" s="784"/>
      <c r="CF134" s="4669" t="str">
        <f t="shared" ref="CF134:CN134" ca="1" si="50">IF(ROUND(CF133-CF40,0)=0,"ok",CF133-CF40)</f>
        <v>ok</v>
      </c>
      <c r="CG134" s="4669" t="str">
        <f t="shared" ca="1" si="50"/>
        <v>ok</v>
      </c>
      <c r="CH134" s="4669" t="str">
        <f t="shared" ca="1" si="50"/>
        <v>ok</v>
      </c>
      <c r="CI134" s="4669" t="str">
        <f t="shared" ca="1" si="50"/>
        <v>ok</v>
      </c>
      <c r="CJ134" s="4669" t="str">
        <f t="shared" ca="1" si="50"/>
        <v>ok</v>
      </c>
      <c r="CK134" s="4669" t="str">
        <f t="shared" ca="1" si="50"/>
        <v>ok</v>
      </c>
      <c r="CL134" s="4669" t="str">
        <f t="shared" ca="1" si="50"/>
        <v>ok</v>
      </c>
      <c r="CM134" s="4669" t="str">
        <f t="shared" ca="1" si="50"/>
        <v>ok</v>
      </c>
      <c r="CN134" s="4669" t="str">
        <f t="shared" ca="1" si="50"/>
        <v>ok</v>
      </c>
      <c r="CO134" s="784"/>
      <c r="CP134" s="4669" t="str">
        <f ca="1">IF(ROUND(CP133-CP40,0)=0,"ok",CP133-CP40)</f>
        <v>ok</v>
      </c>
      <c r="CQ134" s="4669" t="str">
        <f ca="1">IF(ROUND(CQ133-CQ40,0)=0,"ok",CQ133-CQ40)</f>
        <v>ok</v>
      </c>
    </row>
    <row r="136" spans="3:96" ht="18" customHeight="1">
      <c r="C136" s="2334" t="str">
        <f>Preferences.moneyunits</f>
        <v>ZARm</v>
      </c>
      <c r="E136" s="17" t="s">
        <v>1075</v>
      </c>
      <c r="F136" s="2331" t="s">
        <v>1076</v>
      </c>
      <c r="O136" s="17" t="s">
        <v>1077</v>
      </c>
      <c r="P136" s="2331" t="s">
        <v>1084</v>
      </c>
      <c r="Y136" s="17" t="s">
        <v>1078</v>
      </c>
      <c r="Z136" s="2331" t="s">
        <v>1079</v>
      </c>
      <c r="AI136" s="17" t="s">
        <v>3846</v>
      </c>
      <c r="AS136" s="2331" t="s">
        <v>3844</v>
      </c>
      <c r="AV136" s="1953" t="s">
        <v>3843</v>
      </c>
      <c r="AY136" s="17" t="s">
        <v>3842</v>
      </c>
      <c r="BI136" s="17" t="s">
        <v>3841</v>
      </c>
      <c r="BR136" s="2331" t="s">
        <v>3840</v>
      </c>
      <c r="BS136" s="17"/>
      <c r="CC136" s="2331" t="s">
        <v>3839</v>
      </c>
      <c r="CF136" s="2331" t="s">
        <v>3838</v>
      </c>
      <c r="CP136" s="2331" t="s">
        <v>3838</v>
      </c>
    </row>
    <row r="137" spans="3:96" ht="13.5" thickBot="1">
      <c r="C137" s="4693" t="s">
        <v>63</v>
      </c>
      <c r="E137" s="4690" t="s">
        <v>221</v>
      </c>
      <c r="F137" s="4690" t="s">
        <v>247</v>
      </c>
      <c r="G137" s="4690" t="s">
        <v>248</v>
      </c>
      <c r="H137" s="4690" t="s">
        <v>249</v>
      </c>
      <c r="I137" s="4690" t="s">
        <v>250</v>
      </c>
      <c r="J137" s="4690" t="s">
        <v>251</v>
      </c>
      <c r="K137" s="4690" t="s">
        <v>252</v>
      </c>
      <c r="L137" s="4690" t="s">
        <v>253</v>
      </c>
      <c r="M137" s="4690" t="s">
        <v>254</v>
      </c>
      <c r="N137" s="2334"/>
      <c r="O137" s="4690" t="s">
        <v>221</v>
      </c>
      <c r="P137" s="4690" t="s">
        <v>247</v>
      </c>
      <c r="Q137" s="4690" t="s">
        <v>248</v>
      </c>
      <c r="R137" s="4690" t="s">
        <v>249</v>
      </c>
      <c r="S137" s="4690" t="s">
        <v>250</v>
      </c>
      <c r="T137" s="4690" t="s">
        <v>251</v>
      </c>
      <c r="U137" s="4690" t="s">
        <v>252</v>
      </c>
      <c r="V137" s="4690" t="s">
        <v>253</v>
      </c>
      <c r="W137" s="4690" t="s">
        <v>254</v>
      </c>
      <c r="X137" s="2334"/>
      <c r="Y137" s="4690" t="s">
        <v>221</v>
      </c>
      <c r="Z137" s="4690" t="s">
        <v>247</v>
      </c>
      <c r="AA137" s="4690" t="s">
        <v>248</v>
      </c>
      <c r="AB137" s="4690" t="s">
        <v>249</v>
      </c>
      <c r="AC137" s="4690" t="s">
        <v>250</v>
      </c>
      <c r="AD137" s="4690" t="s">
        <v>251</v>
      </c>
      <c r="AE137" s="4690" t="s">
        <v>252</v>
      </c>
      <c r="AF137" s="4690" t="s">
        <v>253</v>
      </c>
      <c r="AG137" s="4690" t="s">
        <v>254</v>
      </c>
      <c r="AH137" s="2334"/>
      <c r="AI137" s="4690" t="s">
        <v>221</v>
      </c>
      <c r="AJ137" s="4690" t="s">
        <v>247</v>
      </c>
      <c r="AK137" s="4690" t="s">
        <v>248</v>
      </c>
      <c r="AL137" s="4690" t="s">
        <v>249</v>
      </c>
      <c r="AM137" s="4690" t="s">
        <v>250</v>
      </c>
      <c r="AN137" s="4690" t="s">
        <v>251</v>
      </c>
      <c r="AO137" s="4690" t="s">
        <v>252</v>
      </c>
      <c r="AP137" s="4690" t="s">
        <v>253</v>
      </c>
      <c r="AQ137" s="4690" t="s">
        <v>254</v>
      </c>
      <c r="AS137" s="4689" t="s">
        <v>3837</v>
      </c>
      <c r="AT137" s="4689" t="s">
        <v>3836</v>
      </c>
      <c r="AU137" s="2334"/>
      <c r="AV137" s="4690" t="s">
        <v>1000</v>
      </c>
      <c r="AW137" s="4691" t="s">
        <v>924</v>
      </c>
      <c r="AX137" s="2334"/>
      <c r="AY137" s="4690">
        <v>2010</v>
      </c>
      <c r="AZ137" s="4690">
        <v>2015</v>
      </c>
      <c r="BA137" s="4690">
        <v>2020</v>
      </c>
      <c r="BB137" s="4690">
        <v>2025</v>
      </c>
      <c r="BC137" s="4690">
        <v>2030</v>
      </c>
      <c r="BD137" s="4690">
        <v>2035</v>
      </c>
      <c r="BE137" s="4690">
        <v>2040</v>
      </c>
      <c r="BF137" s="4690">
        <v>2045</v>
      </c>
      <c r="BG137" s="4690">
        <v>2050</v>
      </c>
      <c r="BH137" s="2334"/>
      <c r="BI137" s="4690">
        <v>2010</v>
      </c>
      <c r="BJ137" s="4690">
        <v>2015</v>
      </c>
      <c r="BK137" s="4690">
        <v>2020</v>
      </c>
      <c r="BL137" s="4690">
        <v>2025</v>
      </c>
      <c r="BM137" s="4690">
        <v>2030</v>
      </c>
      <c r="BN137" s="4690">
        <v>2035</v>
      </c>
      <c r="BO137" s="4690">
        <v>2040</v>
      </c>
      <c r="BP137" s="4690">
        <v>2045</v>
      </c>
      <c r="BQ137" s="4690">
        <v>2050</v>
      </c>
      <c r="BR137" s="2334"/>
      <c r="BS137" s="4690" t="s">
        <v>221</v>
      </c>
      <c r="BT137" s="4690" t="s">
        <v>247</v>
      </c>
      <c r="BU137" s="4690" t="s">
        <v>248</v>
      </c>
      <c r="BV137" s="4690" t="s">
        <v>249</v>
      </c>
      <c r="BW137" s="4690" t="s">
        <v>250</v>
      </c>
      <c r="BX137" s="4690" t="s">
        <v>251</v>
      </c>
      <c r="BY137" s="4690" t="s">
        <v>252</v>
      </c>
      <c r="BZ137" s="4690" t="s">
        <v>253</v>
      </c>
      <c r="CA137" s="4690" t="s">
        <v>254</v>
      </c>
      <c r="CB137" s="784"/>
      <c r="CC137" s="4689" t="s">
        <v>3837</v>
      </c>
      <c r="CD137" s="4689" t="s">
        <v>3836</v>
      </c>
      <c r="CF137" s="4690" t="s">
        <v>221</v>
      </c>
      <c r="CG137" s="4690" t="s">
        <v>247</v>
      </c>
      <c r="CH137" s="4690" t="s">
        <v>248</v>
      </c>
      <c r="CI137" s="4690" t="s">
        <v>249</v>
      </c>
      <c r="CJ137" s="4690" t="s">
        <v>250</v>
      </c>
      <c r="CK137" s="4690" t="s">
        <v>251</v>
      </c>
      <c r="CL137" s="4690" t="s">
        <v>252</v>
      </c>
      <c r="CM137" s="4690" t="s">
        <v>253</v>
      </c>
      <c r="CN137" s="4690" t="s">
        <v>254</v>
      </c>
      <c r="CP137" s="4689" t="s">
        <v>3837</v>
      </c>
      <c r="CQ137" s="4689" t="s">
        <v>3836</v>
      </c>
    </row>
    <row r="138" spans="3:96" ht="13.5" thickTop="1">
      <c r="C138" s="4688" t="s">
        <v>3835</v>
      </c>
      <c r="E138" s="4687">
        <f t="shared" ref="E138:M143" ca="1" si="51">SUMIF($C$44:$C$81,$C138,E$44:E$81)</f>
        <v>6.6035922345420452</v>
      </c>
      <c r="F138" s="4687">
        <f t="shared" ca="1" si="51"/>
        <v>7.7902790228957262</v>
      </c>
      <c r="G138" s="4687">
        <f t="shared" ca="1" si="51"/>
        <v>0</v>
      </c>
      <c r="H138" s="4687">
        <f t="shared" ca="1" si="51"/>
        <v>0</v>
      </c>
      <c r="I138" s="4687">
        <f t="shared" ca="1" si="51"/>
        <v>0</v>
      </c>
      <c r="J138" s="4687">
        <f t="shared" ca="1" si="51"/>
        <v>4.1426153804661183</v>
      </c>
      <c r="K138" s="4687">
        <f t="shared" ca="1" si="51"/>
        <v>-4.2297545349905015</v>
      </c>
      <c r="L138" s="4687">
        <f t="shared" ca="1" si="51"/>
        <v>-4.5668890088983893</v>
      </c>
      <c r="M138" s="4687">
        <f t="shared" ca="1" si="51"/>
        <v>-14.568465187942579</v>
      </c>
      <c r="N138" s="382"/>
      <c r="O138" s="4687">
        <f t="shared" ref="O138:W143" ca="1" si="52">SUMIF($C$44:$C$81,$C138,O$44:O$81)</f>
        <v>318.50315617182611</v>
      </c>
      <c r="P138" s="4687">
        <f t="shared" ca="1" si="52"/>
        <v>310.52875507279089</v>
      </c>
      <c r="Q138" s="4687">
        <f t="shared" ca="1" si="52"/>
        <v>305.86269261013558</v>
      </c>
      <c r="R138" s="4687">
        <f t="shared" ca="1" si="52"/>
        <v>298.82232635251557</v>
      </c>
      <c r="S138" s="4687">
        <f t="shared" ca="1" si="52"/>
        <v>290.60366702920328</v>
      </c>
      <c r="T138" s="4687">
        <f t="shared" ca="1" si="52"/>
        <v>250.13678398612785</v>
      </c>
      <c r="U138" s="4687">
        <f t="shared" ca="1" si="52"/>
        <v>206.57645858164187</v>
      </c>
      <c r="V138" s="4687">
        <f t="shared" ca="1" si="52"/>
        <v>111.68612839941245</v>
      </c>
      <c r="W138" s="4687">
        <f t="shared" ca="1" si="52"/>
        <v>80.829701837059957</v>
      </c>
      <c r="X138" s="382"/>
      <c r="Y138" s="4687">
        <f t="shared" ref="Y138:AG143" ca="1" si="53">SUMIF($C$44:$C$81,$C138,Y$44:Y$81)</f>
        <v>151.49952838097238</v>
      </c>
      <c r="Z138" s="4687">
        <f t="shared" ca="1" si="53"/>
        <v>-183.10432808910207</v>
      </c>
      <c r="AA138" s="4687">
        <f t="shared" ca="1" si="53"/>
        <v>-207.27766390369624</v>
      </c>
      <c r="AB138" s="4687">
        <f t="shared" ca="1" si="53"/>
        <v>-175.31158159472005</v>
      </c>
      <c r="AC138" s="4687">
        <f t="shared" ca="1" si="53"/>
        <v>-948.45601029796944</v>
      </c>
      <c r="AD138" s="4687">
        <f t="shared" ca="1" si="53"/>
        <v>-1249.2778956263744</v>
      </c>
      <c r="AE138" s="4687">
        <f t="shared" ca="1" si="53"/>
        <v>-1831.25733419991</v>
      </c>
      <c r="AF138" s="4687">
        <f t="shared" ca="1" si="53"/>
        <v>-2144.4911172444599</v>
      </c>
      <c r="AG138" s="4687">
        <f t="shared" ca="1" si="53"/>
        <v>-2716.2313783842446</v>
      </c>
      <c r="AH138" s="382"/>
      <c r="AI138" s="4687">
        <f t="shared" ref="AI138:AQ143" ca="1" si="54">SUMIF($C$44:$C$81,$C138,AI$44:AI$81)</f>
        <v>476.60627678734045</v>
      </c>
      <c r="AJ138" s="4687">
        <f t="shared" ca="1" si="54"/>
        <v>135.21470600658438</v>
      </c>
      <c r="AK138" s="4687">
        <f t="shared" ca="1" si="54"/>
        <v>98.585028706439346</v>
      </c>
      <c r="AL138" s="4687">
        <f t="shared" ca="1" si="54"/>
        <v>123.51074475779552</v>
      </c>
      <c r="AM138" s="4687">
        <f t="shared" ca="1" si="54"/>
        <v>-657.85234326876616</v>
      </c>
      <c r="AN138" s="4687">
        <f t="shared" ca="1" si="54"/>
        <v>-994.99849625978004</v>
      </c>
      <c r="AO138" s="4687">
        <f t="shared" ca="1" si="54"/>
        <v>-1628.9106301532588</v>
      </c>
      <c r="AP138" s="4687">
        <f t="shared" ca="1" si="54"/>
        <v>-2037.3718778539464</v>
      </c>
      <c r="AQ138" s="4687">
        <f t="shared" ca="1" si="54"/>
        <v>-2649.9701417351271</v>
      </c>
      <c r="AS138" s="4684">
        <f t="shared" ref="AS138:AT143" ca="1" si="55">SUMIF($C$44:$C$81,$C138,AS$44:AS$81)</f>
        <v>-792.7985258903027</v>
      </c>
      <c r="AT138" s="4684">
        <f t="shared" ca="1" si="55"/>
        <v>-11539.366776903213</v>
      </c>
      <c r="AU138" s="382"/>
      <c r="AV138" s="4682"/>
      <c r="AW138" s="4681"/>
      <c r="AX138" s="382"/>
      <c r="AY138" s="4687">
        <f t="shared" ref="AY138:BG143" ca="1" si="56">SUMIF($C$44:$C$81,$C138,AY$44:AY$81)</f>
        <v>10.875583966050376</v>
      </c>
      <c r="AZ138" s="4687">
        <f t="shared" ca="1" si="56"/>
        <v>12.829961424524406</v>
      </c>
      <c r="BA138" s="4687">
        <f t="shared" ca="1" si="56"/>
        <v>0</v>
      </c>
      <c r="BB138" s="4687">
        <f t="shared" ca="1" si="56"/>
        <v>0</v>
      </c>
      <c r="BC138" s="4687">
        <f t="shared" ca="1" si="56"/>
        <v>0</v>
      </c>
      <c r="BD138" s="4687">
        <f t="shared" ca="1" si="56"/>
        <v>6.8225535146834249</v>
      </c>
      <c r="BE138" s="4687">
        <f t="shared" ca="1" si="56"/>
        <v>-46.949989900396275</v>
      </c>
      <c r="BF138" s="4687">
        <f t="shared" ca="1" si="56"/>
        <v>-47.505223195943593</v>
      </c>
      <c r="BG138" s="4687">
        <f t="shared" ca="1" si="56"/>
        <v>-92.300057642389291</v>
      </c>
      <c r="BH138" s="382"/>
      <c r="BI138" s="4687">
        <f t="shared" ref="BI138:BQ143" si="57">SUMIF($C$44:$C$81,$C138,BI$44:BI$81)</f>
        <v>0</v>
      </c>
      <c r="BJ138" s="4687">
        <f t="shared" si="57"/>
        <v>0</v>
      </c>
      <c r="BK138" s="4687">
        <f t="shared" si="57"/>
        <v>0</v>
      </c>
      <c r="BL138" s="4687">
        <f t="shared" si="57"/>
        <v>0</v>
      </c>
      <c r="BM138" s="4687">
        <f t="shared" si="57"/>
        <v>0</v>
      </c>
      <c r="BN138" s="4687">
        <f t="shared" si="57"/>
        <v>0</v>
      </c>
      <c r="BO138" s="4687">
        <f t="shared" si="57"/>
        <v>0</v>
      </c>
      <c r="BP138" s="4687">
        <f t="shared" si="57"/>
        <v>0</v>
      </c>
      <c r="BQ138" s="4687">
        <f t="shared" si="57"/>
        <v>0</v>
      </c>
      <c r="BR138" s="382"/>
      <c r="BS138" s="4686">
        <f t="shared" ref="BS138:CA143" ca="1" si="58">SUMIF($C$44:$C$81,$C138,BS$44:BS$81)</f>
        <v>1995.3913276609592</v>
      </c>
      <c r="BT138" s="4686">
        <f t="shared" ca="1" si="58"/>
        <v>2127.011309519894</v>
      </c>
      <c r="BU138" s="4686">
        <f t="shared" ca="1" si="58"/>
        <v>1374.1599056362979</v>
      </c>
      <c r="BV138" s="4686">
        <f t="shared" ca="1" si="58"/>
        <v>1489.6934150813918</v>
      </c>
      <c r="BW138" s="4686">
        <f t="shared" ca="1" si="58"/>
        <v>1649.7397612058221</v>
      </c>
      <c r="BX138" s="4686">
        <f t="shared" ca="1" si="58"/>
        <v>1795.299569822618</v>
      </c>
      <c r="BY138" s="4686">
        <f t="shared" ca="1" si="58"/>
        <v>1848.9081782601243</v>
      </c>
      <c r="BZ138" s="4686">
        <f t="shared" ca="1" si="58"/>
        <v>2150.0543533062405</v>
      </c>
      <c r="CA138" s="4686">
        <f t="shared" ca="1" si="58"/>
        <v>2362.3648134108553</v>
      </c>
      <c r="CC138" s="4684">
        <f t="shared" ref="CC138:CD143" ca="1" si="59">SUMIF($C$44:$C$81,$C138,CC$44:CC$81)</f>
        <v>1865.8469593226891</v>
      </c>
      <c r="CD138" s="4684">
        <f t="shared" ca="1" si="59"/>
        <v>37939.343641924665</v>
      </c>
      <c r="CF138" s="4685">
        <f t="shared" ref="CF138:CN143" ca="1" si="60">SUMIF($C$44:$C$81,$C138,CF$44:CF$81)</f>
        <v>4.2719917315083311</v>
      </c>
      <c r="CG138" s="4685">
        <f t="shared" ca="1" si="60"/>
        <v>5.0396824016286788</v>
      </c>
      <c r="CH138" s="4685">
        <f t="shared" ca="1" si="60"/>
        <v>0</v>
      </c>
      <c r="CI138" s="4685">
        <f t="shared" ca="1" si="60"/>
        <v>0</v>
      </c>
      <c r="CJ138" s="4685">
        <f t="shared" ca="1" si="60"/>
        <v>0</v>
      </c>
      <c r="CK138" s="4685">
        <f t="shared" ca="1" si="60"/>
        <v>2.6799381342173061</v>
      </c>
      <c r="CL138" s="4685">
        <f t="shared" ca="1" si="60"/>
        <v>-42.72023536540577</v>
      </c>
      <c r="CM138" s="4685">
        <f t="shared" ca="1" si="60"/>
        <v>-42.9383341870452</v>
      </c>
      <c r="CN138" s="4685">
        <f t="shared" ca="1" si="60"/>
        <v>-77.731592454446726</v>
      </c>
      <c r="CP138" s="4684">
        <f t="shared" ref="CP138:CQ143" ca="1" si="61">SUMIF($C$44:$C$81,$C138,CP$44:CP$81)</f>
        <v>-16.822061082171487</v>
      </c>
      <c r="CQ138" s="4684">
        <f t="shared" ca="1" si="61"/>
        <v>-213.95903532503925</v>
      </c>
      <c r="CR138" s="784" t="str">
        <f t="shared" ref="CR138:CR144" ca="1" si="62">IF(ABS(CD138-CQ138-AT138)&lt;1,"ok","err")</f>
        <v>err</v>
      </c>
    </row>
    <row r="139" spans="3:96">
      <c r="C139" s="4678" t="s">
        <v>763</v>
      </c>
      <c r="E139" s="4687">
        <f t="shared" ca="1" si="51"/>
        <v>0</v>
      </c>
      <c r="F139" s="4687">
        <f t="shared" ca="1" si="51"/>
        <v>0</v>
      </c>
      <c r="G139" s="4687">
        <f t="shared" ca="1" si="51"/>
        <v>0</v>
      </c>
      <c r="H139" s="4687">
        <f t="shared" ca="1" si="51"/>
        <v>0</v>
      </c>
      <c r="I139" s="4687">
        <f t="shared" ca="1" si="51"/>
        <v>0</v>
      </c>
      <c r="J139" s="4687">
        <f t="shared" ca="1" si="51"/>
        <v>0</v>
      </c>
      <c r="K139" s="4687">
        <f t="shared" ca="1" si="51"/>
        <v>0</v>
      </c>
      <c r="L139" s="4687">
        <f t="shared" ca="1" si="51"/>
        <v>0</v>
      </c>
      <c r="M139" s="4687">
        <f t="shared" ca="1" si="51"/>
        <v>0</v>
      </c>
      <c r="N139" s="382"/>
      <c r="O139" s="4674">
        <f t="shared" ca="1" si="52"/>
        <v>0</v>
      </c>
      <c r="P139" s="4674">
        <f t="shared" ca="1" si="52"/>
        <v>0</v>
      </c>
      <c r="Q139" s="4674">
        <f t="shared" ca="1" si="52"/>
        <v>0</v>
      </c>
      <c r="R139" s="4674">
        <f t="shared" ca="1" si="52"/>
        <v>0</v>
      </c>
      <c r="S139" s="4674">
        <f t="shared" ca="1" si="52"/>
        <v>0</v>
      </c>
      <c r="T139" s="4674">
        <f t="shared" ca="1" si="52"/>
        <v>0</v>
      </c>
      <c r="U139" s="4674">
        <f t="shared" ca="1" si="52"/>
        <v>0</v>
      </c>
      <c r="V139" s="4674">
        <f t="shared" ca="1" si="52"/>
        <v>0</v>
      </c>
      <c r="W139" s="4674">
        <f t="shared" ca="1" si="52"/>
        <v>0</v>
      </c>
      <c r="X139" s="382"/>
      <c r="Y139" s="4674">
        <f t="shared" ca="1" si="53"/>
        <v>0</v>
      </c>
      <c r="Z139" s="4674">
        <f t="shared" ca="1" si="53"/>
        <v>3.8569701309356497E-2</v>
      </c>
      <c r="AA139" s="4674">
        <f t="shared" ca="1" si="53"/>
        <v>8.2285535176564187E-2</v>
      </c>
      <c r="AB139" s="4674">
        <f t="shared" ca="1" si="53"/>
        <v>0.19749369850207865</v>
      </c>
      <c r="AC139" s="4674">
        <f t="shared" ca="1" si="53"/>
        <v>0.28089189395753861</v>
      </c>
      <c r="AD139" s="4674">
        <f t="shared" ca="1" si="53"/>
        <v>0.37453848222192138</v>
      </c>
      <c r="AE139" s="4674">
        <f t="shared" ca="1" si="53"/>
        <v>0.47942968300414479</v>
      </c>
      <c r="AF139" s="4674">
        <f t="shared" ca="1" si="53"/>
        <v>0.59664902532292341</v>
      </c>
      <c r="AG139" s="4674">
        <f t="shared" ca="1" si="53"/>
        <v>0.72737456300204695</v>
      </c>
      <c r="AH139" s="382"/>
      <c r="AI139" s="4674">
        <f t="shared" ca="1" si="54"/>
        <v>0</v>
      </c>
      <c r="AJ139" s="4674">
        <f t="shared" ca="1" si="54"/>
        <v>3.8569701309356497E-2</v>
      </c>
      <c r="AK139" s="4674">
        <f t="shared" ca="1" si="54"/>
        <v>8.2285535176564187E-2</v>
      </c>
      <c r="AL139" s="4674">
        <f t="shared" ca="1" si="54"/>
        <v>0.19749369850207865</v>
      </c>
      <c r="AM139" s="4674">
        <f t="shared" ca="1" si="54"/>
        <v>0.28089189395753861</v>
      </c>
      <c r="AN139" s="4674">
        <f t="shared" ca="1" si="54"/>
        <v>0.37453848222192138</v>
      </c>
      <c r="AO139" s="4674">
        <f t="shared" ca="1" si="54"/>
        <v>0.47942968300414479</v>
      </c>
      <c r="AP139" s="4674">
        <f t="shared" ca="1" si="54"/>
        <v>0.59664902532292341</v>
      </c>
      <c r="AQ139" s="4674">
        <f t="shared" ca="1" si="54"/>
        <v>0.72737456300204695</v>
      </c>
      <c r="AS139" s="4671">
        <f t="shared" ca="1" si="55"/>
        <v>0.30858139805517498</v>
      </c>
      <c r="AT139" s="4671">
        <f t="shared" ca="1" si="55"/>
        <v>5.2767516721416463</v>
      </c>
      <c r="AU139" s="382"/>
      <c r="AV139" s="4676"/>
      <c r="AW139" s="4675"/>
      <c r="AX139" s="382"/>
      <c r="AY139" s="4674">
        <f t="shared" ca="1" si="56"/>
        <v>0</v>
      </c>
      <c r="AZ139" s="4674">
        <f t="shared" ca="1" si="56"/>
        <v>0</v>
      </c>
      <c r="BA139" s="4674">
        <f t="shared" ca="1" si="56"/>
        <v>0</v>
      </c>
      <c r="BB139" s="4674">
        <f t="shared" ca="1" si="56"/>
        <v>0</v>
      </c>
      <c r="BC139" s="4674">
        <f t="shared" ca="1" si="56"/>
        <v>0</v>
      </c>
      <c r="BD139" s="4674">
        <f t="shared" ca="1" si="56"/>
        <v>0</v>
      </c>
      <c r="BE139" s="4674">
        <f t="shared" ca="1" si="56"/>
        <v>0</v>
      </c>
      <c r="BF139" s="4674">
        <f t="shared" ca="1" si="56"/>
        <v>0</v>
      </c>
      <c r="BG139" s="4674">
        <f t="shared" ca="1" si="56"/>
        <v>0</v>
      </c>
      <c r="BH139" s="382"/>
      <c r="BI139" s="4674">
        <f t="shared" si="57"/>
        <v>0</v>
      </c>
      <c r="BJ139" s="4674">
        <f t="shared" si="57"/>
        <v>0</v>
      </c>
      <c r="BK139" s="4674">
        <f t="shared" si="57"/>
        <v>0</v>
      </c>
      <c r="BL139" s="4674">
        <f t="shared" si="57"/>
        <v>0</v>
      </c>
      <c r="BM139" s="4674">
        <f t="shared" si="57"/>
        <v>0</v>
      </c>
      <c r="BN139" s="4674">
        <f t="shared" si="57"/>
        <v>0</v>
      </c>
      <c r="BO139" s="4674">
        <f t="shared" si="57"/>
        <v>0</v>
      </c>
      <c r="BP139" s="4674">
        <f t="shared" si="57"/>
        <v>0</v>
      </c>
      <c r="BQ139" s="4674">
        <f t="shared" si="57"/>
        <v>0</v>
      </c>
      <c r="BR139" s="382"/>
      <c r="BS139" s="4673">
        <f t="shared" ca="1" si="58"/>
        <v>0</v>
      </c>
      <c r="BT139" s="4673">
        <f t="shared" ca="1" si="58"/>
        <v>3.8569701309356497E-2</v>
      </c>
      <c r="BU139" s="4673">
        <f t="shared" ca="1" si="58"/>
        <v>8.2285535176564187E-2</v>
      </c>
      <c r="BV139" s="4673">
        <f t="shared" ca="1" si="58"/>
        <v>0.19749369850207865</v>
      </c>
      <c r="BW139" s="4673">
        <f t="shared" ca="1" si="58"/>
        <v>0.28089189395753861</v>
      </c>
      <c r="BX139" s="4673">
        <f t="shared" ca="1" si="58"/>
        <v>0.37453848222192138</v>
      </c>
      <c r="BY139" s="4673">
        <f t="shared" ca="1" si="58"/>
        <v>0.47942968300414479</v>
      </c>
      <c r="BZ139" s="4673">
        <f t="shared" ca="1" si="58"/>
        <v>0.59664902532292341</v>
      </c>
      <c r="CA139" s="4673">
        <f t="shared" ca="1" si="58"/>
        <v>0.72737456300204695</v>
      </c>
      <c r="CC139" s="4671">
        <f t="shared" ca="1" si="59"/>
        <v>0.30858139805517498</v>
      </c>
      <c r="CD139" s="4671">
        <f t="shared" ca="1" si="59"/>
        <v>5.2767516721416463</v>
      </c>
      <c r="CF139" s="4672">
        <f t="shared" ca="1" si="60"/>
        <v>0</v>
      </c>
      <c r="CG139" s="4672">
        <f t="shared" ca="1" si="60"/>
        <v>0</v>
      </c>
      <c r="CH139" s="4672">
        <f t="shared" ca="1" si="60"/>
        <v>0</v>
      </c>
      <c r="CI139" s="4672">
        <f t="shared" ca="1" si="60"/>
        <v>0</v>
      </c>
      <c r="CJ139" s="4672">
        <f t="shared" ca="1" si="60"/>
        <v>0</v>
      </c>
      <c r="CK139" s="4672">
        <f t="shared" ca="1" si="60"/>
        <v>0</v>
      </c>
      <c r="CL139" s="4672">
        <f t="shared" ca="1" si="60"/>
        <v>0</v>
      </c>
      <c r="CM139" s="4672">
        <f t="shared" ca="1" si="60"/>
        <v>0</v>
      </c>
      <c r="CN139" s="4672">
        <f t="shared" ca="1" si="60"/>
        <v>0</v>
      </c>
      <c r="CP139" s="4671">
        <f t="shared" ca="1" si="61"/>
        <v>0</v>
      </c>
      <c r="CQ139" s="4671">
        <f t="shared" ca="1" si="61"/>
        <v>0</v>
      </c>
      <c r="CR139" s="784" t="str">
        <f t="shared" ca="1" si="62"/>
        <v>ok</v>
      </c>
    </row>
    <row r="140" spans="3:96">
      <c r="C140" s="4688" t="s">
        <v>4</v>
      </c>
      <c r="E140" s="4687">
        <f t="shared" ca="1" si="51"/>
        <v>162.16785451173811</v>
      </c>
      <c r="F140" s="4687">
        <f t="shared" ca="1" si="51"/>
        <v>235.97031577783508</v>
      </c>
      <c r="G140" s="4687">
        <f t="shared" ca="1" si="51"/>
        <v>807.86956686292547</v>
      </c>
      <c r="H140" s="4687">
        <f t="shared" ca="1" si="51"/>
        <v>1311.3361440957276</v>
      </c>
      <c r="I140" s="4687">
        <f t="shared" ca="1" si="51"/>
        <v>1778.7628201721875</v>
      </c>
      <c r="J140" s="4687">
        <f t="shared" ca="1" si="51"/>
        <v>2162.1393799401453</v>
      </c>
      <c r="K140" s="4687">
        <f t="shared" ca="1" si="51"/>
        <v>2556.0308743033124</v>
      </c>
      <c r="L140" s="4687">
        <f t="shared" ca="1" si="51"/>
        <v>2991.0839359591387</v>
      </c>
      <c r="M140" s="4687">
        <f t="shared" ca="1" si="51"/>
        <v>3419.1860753625874</v>
      </c>
      <c r="N140" s="382"/>
      <c r="O140" s="4687">
        <f t="shared" ca="1" si="52"/>
        <v>410.28234207888551</v>
      </c>
      <c r="P140" s="4687">
        <f t="shared" ca="1" si="52"/>
        <v>467.80948495618554</v>
      </c>
      <c r="Q140" s="4687">
        <f t="shared" ca="1" si="52"/>
        <v>615.92056938565986</v>
      </c>
      <c r="R140" s="4687">
        <f t="shared" ca="1" si="52"/>
        <v>896.61725313358204</v>
      </c>
      <c r="S140" s="4687">
        <f t="shared" ca="1" si="52"/>
        <v>1180.178449627675</v>
      </c>
      <c r="T140" s="4687">
        <f t="shared" ca="1" si="52"/>
        <v>1394.1945559834633</v>
      </c>
      <c r="U140" s="4687">
        <f t="shared" ca="1" si="52"/>
        <v>1587.2371765608041</v>
      </c>
      <c r="V140" s="4687">
        <f t="shared" ca="1" si="52"/>
        <v>1847.6520838399256</v>
      </c>
      <c r="W140" s="4687">
        <f t="shared" ca="1" si="52"/>
        <v>2109.2724849881338</v>
      </c>
      <c r="X140" s="382"/>
      <c r="Y140" s="4687">
        <f t="shared" ca="1" si="53"/>
        <v>0</v>
      </c>
      <c r="Z140" s="4687">
        <f t="shared" ca="1" si="53"/>
        <v>0</v>
      </c>
      <c r="AA140" s="4687">
        <f t="shared" ca="1" si="53"/>
        <v>0</v>
      </c>
      <c r="AB140" s="4687">
        <f t="shared" ca="1" si="53"/>
        <v>0</v>
      </c>
      <c r="AC140" s="4687">
        <f t="shared" ca="1" si="53"/>
        <v>0</v>
      </c>
      <c r="AD140" s="4687">
        <f t="shared" ca="1" si="53"/>
        <v>0</v>
      </c>
      <c r="AE140" s="4687">
        <f t="shared" ca="1" si="53"/>
        <v>0</v>
      </c>
      <c r="AF140" s="4687">
        <f t="shared" ca="1" si="53"/>
        <v>0</v>
      </c>
      <c r="AG140" s="4687">
        <f t="shared" ca="1" si="53"/>
        <v>0</v>
      </c>
      <c r="AH140" s="382"/>
      <c r="AI140" s="4687">
        <f t="shared" ca="1" si="54"/>
        <v>572.45019659062359</v>
      </c>
      <c r="AJ140" s="4687">
        <f t="shared" ca="1" si="54"/>
        <v>703.77980073402068</v>
      </c>
      <c r="AK140" s="4687">
        <f t="shared" ca="1" si="54"/>
        <v>1423.7901362485854</v>
      </c>
      <c r="AL140" s="4687">
        <f t="shared" ca="1" si="54"/>
        <v>2207.9533972293098</v>
      </c>
      <c r="AM140" s="4687">
        <f t="shared" ca="1" si="54"/>
        <v>2958.9412697998623</v>
      </c>
      <c r="AN140" s="4687">
        <f t="shared" ca="1" si="54"/>
        <v>3556.3339359236088</v>
      </c>
      <c r="AO140" s="4687">
        <f t="shared" ca="1" si="54"/>
        <v>4143.268050864117</v>
      </c>
      <c r="AP140" s="4687">
        <f t="shared" ca="1" si="54"/>
        <v>4838.7360197990638</v>
      </c>
      <c r="AQ140" s="4687">
        <f t="shared" ca="1" si="54"/>
        <v>5528.4585603507221</v>
      </c>
      <c r="AS140" s="4684">
        <f t="shared" ca="1" si="55"/>
        <v>2881.5234852822123</v>
      </c>
      <c r="AT140" s="4684">
        <f t="shared" ca="1" si="55"/>
        <v>52275.435273864241</v>
      </c>
      <c r="AU140" s="382"/>
      <c r="AV140" s="4682"/>
      <c r="AW140" s="4681"/>
      <c r="AX140" s="382"/>
      <c r="AY140" s="4687">
        <f t="shared" ca="1" si="56"/>
        <v>692.27181405107626</v>
      </c>
      <c r="AZ140" s="4687">
        <f t="shared" ca="1" si="56"/>
        <v>930.02398767725776</v>
      </c>
      <c r="BA140" s="4687">
        <f t="shared" ca="1" si="56"/>
        <v>2469.8931404168566</v>
      </c>
      <c r="BB140" s="4687">
        <f t="shared" ca="1" si="56"/>
        <v>3871.2054088731306</v>
      </c>
      <c r="BC140" s="4687">
        <f t="shared" ca="1" si="56"/>
        <v>5114.0643398299762</v>
      </c>
      <c r="BD140" s="4687">
        <f t="shared" ca="1" si="56"/>
        <v>6163.1918645380847</v>
      </c>
      <c r="BE140" s="4687">
        <f t="shared" ca="1" si="56"/>
        <v>7228.3229039695098</v>
      </c>
      <c r="BF140" s="4687">
        <f t="shared" ca="1" si="56"/>
        <v>8419.0905341621037</v>
      </c>
      <c r="BG140" s="4687">
        <f t="shared" ca="1" si="56"/>
        <v>9590.1134591686714</v>
      </c>
      <c r="BH140" s="382"/>
      <c r="BI140" s="4687">
        <f t="shared" si="57"/>
        <v>0</v>
      </c>
      <c r="BJ140" s="4687">
        <f t="shared" si="57"/>
        <v>0</v>
      </c>
      <c r="BK140" s="4687">
        <f t="shared" si="57"/>
        <v>0</v>
      </c>
      <c r="BL140" s="4687">
        <f t="shared" si="57"/>
        <v>0</v>
      </c>
      <c r="BM140" s="4687">
        <f t="shared" si="57"/>
        <v>0</v>
      </c>
      <c r="BN140" s="4687">
        <f t="shared" si="57"/>
        <v>0</v>
      </c>
      <c r="BO140" s="4687">
        <f t="shared" si="57"/>
        <v>0</v>
      </c>
      <c r="BP140" s="4687">
        <f t="shared" si="57"/>
        <v>0</v>
      </c>
      <c r="BQ140" s="4687">
        <f t="shared" si="57"/>
        <v>0</v>
      </c>
      <c r="BR140" s="382"/>
      <c r="BS140" s="4686">
        <f t="shared" ca="1" si="58"/>
        <v>1102.5541561299617</v>
      </c>
      <c r="BT140" s="4686">
        <f t="shared" ca="1" si="58"/>
        <v>1397.8334726334433</v>
      </c>
      <c r="BU140" s="4686">
        <f t="shared" ca="1" si="58"/>
        <v>3085.8137098025159</v>
      </c>
      <c r="BV140" s="4686">
        <f t="shared" ca="1" si="58"/>
        <v>4767.8226620067126</v>
      </c>
      <c r="BW140" s="4686">
        <f t="shared" ca="1" si="58"/>
        <v>6294.2427894576504</v>
      </c>
      <c r="BX140" s="4686">
        <f t="shared" ca="1" si="58"/>
        <v>7557.3864205215477</v>
      </c>
      <c r="BY140" s="4686">
        <f t="shared" ca="1" si="58"/>
        <v>8815.5600805303129</v>
      </c>
      <c r="BZ140" s="4686">
        <f t="shared" ca="1" si="58"/>
        <v>10266.74261800203</v>
      </c>
      <c r="CA140" s="4686">
        <f t="shared" ca="1" si="58"/>
        <v>11699.385944156804</v>
      </c>
      <c r="CC140" s="4684">
        <f t="shared" ca="1" si="59"/>
        <v>6109.7046503601077</v>
      </c>
      <c r="CD140" s="4684">
        <f t="shared" ca="1" si="59"/>
        <v>110948.43718477678</v>
      </c>
      <c r="CF140" s="4685">
        <f t="shared" ca="1" si="60"/>
        <v>530.10395953933812</v>
      </c>
      <c r="CG140" s="4685">
        <f t="shared" ca="1" si="60"/>
        <v>694.05367189942285</v>
      </c>
      <c r="CH140" s="4685">
        <f t="shared" ca="1" si="60"/>
        <v>1662.0235735539309</v>
      </c>
      <c r="CI140" s="4685">
        <f t="shared" ca="1" si="60"/>
        <v>2559.8692647774033</v>
      </c>
      <c r="CJ140" s="4685">
        <f t="shared" ca="1" si="60"/>
        <v>3335.301519657789</v>
      </c>
      <c r="CK140" s="4685">
        <f t="shared" ca="1" si="60"/>
        <v>4001.0524845979407</v>
      </c>
      <c r="CL140" s="4685">
        <f t="shared" ca="1" si="60"/>
        <v>4672.2920296661969</v>
      </c>
      <c r="CM140" s="4685">
        <f t="shared" ca="1" si="60"/>
        <v>5428.0065982029664</v>
      </c>
      <c r="CN140" s="4685">
        <f t="shared" ca="1" si="60"/>
        <v>6170.9273838060844</v>
      </c>
      <c r="CP140" s="4684">
        <f t="shared" ca="1" si="61"/>
        <v>3228.1811650778964</v>
      </c>
      <c r="CQ140" s="4684">
        <f t="shared" ca="1" si="61"/>
        <v>58673.001910912542</v>
      </c>
      <c r="CR140" s="784" t="str">
        <f t="shared" ca="1" si="62"/>
        <v>ok</v>
      </c>
    </row>
    <row r="141" spans="3:96">
      <c r="C141" s="4678" t="s">
        <v>2098</v>
      </c>
      <c r="E141" s="4687">
        <f t="shared" ca="1" si="51"/>
        <v>1595.221406498639</v>
      </c>
      <c r="F141" s="4687">
        <f t="shared" ca="1" si="51"/>
        <v>1702.3991615970483</v>
      </c>
      <c r="G141" s="4687">
        <f t="shared" ca="1" si="51"/>
        <v>1842.059550100214</v>
      </c>
      <c r="H141" s="4687">
        <f t="shared" ca="1" si="51"/>
        <v>1946.7627285112339</v>
      </c>
      <c r="I141" s="4687">
        <f t="shared" ca="1" si="51"/>
        <v>2036.2411008693048</v>
      </c>
      <c r="J141" s="4687">
        <f t="shared" ca="1" si="51"/>
        <v>2202.0004579509773</v>
      </c>
      <c r="K141" s="4687">
        <f t="shared" ca="1" si="51"/>
        <v>2372.2955004711562</v>
      </c>
      <c r="L141" s="4687">
        <f t="shared" ca="1" si="51"/>
        <v>2547.8492537973843</v>
      </c>
      <c r="M141" s="4687">
        <f t="shared" ca="1" si="51"/>
        <v>2730.8057432699875</v>
      </c>
      <c r="N141" s="382"/>
      <c r="O141" s="4674">
        <f t="shared" ca="1" si="52"/>
        <v>88.918825140474596</v>
      </c>
      <c r="P141" s="4674">
        <f t="shared" ca="1" si="52"/>
        <v>93.477124916818155</v>
      </c>
      <c r="Q141" s="4674">
        <f t="shared" ca="1" si="52"/>
        <v>99.771920710534502</v>
      </c>
      <c r="R141" s="4674">
        <f t="shared" ca="1" si="52"/>
        <v>104.25800642159912</v>
      </c>
      <c r="S141" s="4674">
        <f t="shared" ca="1" si="52"/>
        <v>107.85481162702655</v>
      </c>
      <c r="T141" s="4674">
        <f t="shared" ca="1" si="52"/>
        <v>117.35176803924438</v>
      </c>
      <c r="U141" s="4674">
        <f t="shared" ca="1" si="52"/>
        <v>127.23784479433996</v>
      </c>
      <c r="V141" s="4674">
        <f t="shared" ca="1" si="52"/>
        <v>137.57268885727797</v>
      </c>
      <c r="W141" s="4674">
        <f t="shared" ca="1" si="52"/>
        <v>148.4868372951826</v>
      </c>
      <c r="X141" s="382"/>
      <c r="Y141" s="4674">
        <f t="shared" ca="1" si="53"/>
        <v>0</v>
      </c>
      <c r="Z141" s="4674">
        <f t="shared" ca="1" si="53"/>
        <v>0</v>
      </c>
      <c r="AA141" s="4674">
        <f t="shared" ca="1" si="53"/>
        <v>0</v>
      </c>
      <c r="AB141" s="4674">
        <f t="shared" ca="1" si="53"/>
        <v>0</v>
      </c>
      <c r="AC141" s="4674">
        <f t="shared" ca="1" si="53"/>
        <v>0</v>
      </c>
      <c r="AD141" s="4674">
        <f t="shared" ca="1" si="53"/>
        <v>0</v>
      </c>
      <c r="AE141" s="4674">
        <f t="shared" ca="1" si="53"/>
        <v>0</v>
      </c>
      <c r="AF141" s="4674">
        <f t="shared" ca="1" si="53"/>
        <v>0</v>
      </c>
      <c r="AG141" s="4674">
        <f t="shared" ca="1" si="53"/>
        <v>0</v>
      </c>
      <c r="AH141" s="382"/>
      <c r="AI141" s="4674">
        <f t="shared" ca="1" si="54"/>
        <v>1684.1402316391136</v>
      </c>
      <c r="AJ141" s="4674">
        <f t="shared" ca="1" si="54"/>
        <v>1795.8762865138665</v>
      </c>
      <c r="AK141" s="4674">
        <f t="shared" ca="1" si="54"/>
        <v>1941.8314708107487</v>
      </c>
      <c r="AL141" s="4674">
        <f t="shared" ca="1" si="54"/>
        <v>2051.020734932833</v>
      </c>
      <c r="AM141" s="4674">
        <f t="shared" ca="1" si="54"/>
        <v>2144.0959124963315</v>
      </c>
      <c r="AN141" s="4674">
        <f t="shared" ca="1" si="54"/>
        <v>2319.352225990222</v>
      </c>
      <c r="AO141" s="4674">
        <f t="shared" ca="1" si="54"/>
        <v>2499.5333452654963</v>
      </c>
      <c r="AP141" s="4674">
        <f t="shared" ca="1" si="54"/>
        <v>2685.4219426546624</v>
      </c>
      <c r="AQ141" s="4674">
        <f t="shared" ca="1" si="54"/>
        <v>2879.2925805651698</v>
      </c>
      <c r="AS141" s="4671">
        <f t="shared" ca="1" si="55"/>
        <v>2222.2849700964935</v>
      </c>
      <c r="AT141" s="4671">
        <f t="shared" ca="1" si="55"/>
        <v>44939.3558109562</v>
      </c>
      <c r="AU141" s="382"/>
      <c r="AV141" s="4676"/>
      <c r="AW141" s="4675"/>
      <c r="AX141" s="382"/>
      <c r="AY141" s="4674">
        <f t="shared" ca="1" si="56"/>
        <v>2483.8831499936932</v>
      </c>
      <c r="AZ141" s="4674">
        <f t="shared" ca="1" si="56"/>
        <v>2636.4395540935261</v>
      </c>
      <c r="BA141" s="4674">
        <f t="shared" ca="1" si="56"/>
        <v>2838.567630703807</v>
      </c>
      <c r="BB141" s="4674">
        <f t="shared" ca="1" si="56"/>
        <v>2991.1790692810587</v>
      </c>
      <c r="BC141" s="4674">
        <f t="shared" ca="1" si="56"/>
        <v>3120.7369150920467</v>
      </c>
      <c r="BD141" s="4674">
        <f t="shared" ca="1" si="56"/>
        <v>3378.7722811730901</v>
      </c>
      <c r="BE141" s="4674">
        <f t="shared" ca="1" si="56"/>
        <v>3646.1351009816672</v>
      </c>
      <c r="BF141" s="4674">
        <f t="shared" ca="1" si="56"/>
        <v>3924.179649260599</v>
      </c>
      <c r="BG141" s="4674">
        <f t="shared" ca="1" si="56"/>
        <v>4216.3211383541347</v>
      </c>
      <c r="BH141" s="382"/>
      <c r="BI141" s="4674">
        <f t="shared" si="57"/>
        <v>0</v>
      </c>
      <c r="BJ141" s="4674">
        <f t="shared" si="57"/>
        <v>0</v>
      </c>
      <c r="BK141" s="4674">
        <f t="shared" si="57"/>
        <v>0</v>
      </c>
      <c r="BL141" s="4674">
        <f t="shared" si="57"/>
        <v>0</v>
      </c>
      <c r="BM141" s="4674">
        <f t="shared" si="57"/>
        <v>0</v>
      </c>
      <c r="BN141" s="4674">
        <f t="shared" si="57"/>
        <v>0</v>
      </c>
      <c r="BO141" s="4674">
        <f t="shared" si="57"/>
        <v>0</v>
      </c>
      <c r="BP141" s="4674">
        <f t="shared" si="57"/>
        <v>0</v>
      </c>
      <c r="BQ141" s="4674">
        <f t="shared" si="57"/>
        <v>0</v>
      </c>
      <c r="BR141" s="382"/>
      <c r="BS141" s="4673">
        <f t="shared" ca="1" si="58"/>
        <v>2572.801975134169</v>
      </c>
      <c r="BT141" s="4673">
        <f t="shared" ca="1" si="58"/>
        <v>2729.916679010345</v>
      </c>
      <c r="BU141" s="4673">
        <f t="shared" ca="1" si="58"/>
        <v>2938.3395514143417</v>
      </c>
      <c r="BV141" s="4673">
        <f t="shared" ca="1" si="58"/>
        <v>3095.4370757026577</v>
      </c>
      <c r="BW141" s="4673">
        <f t="shared" ca="1" si="58"/>
        <v>3228.5917267190734</v>
      </c>
      <c r="BX141" s="4673">
        <f t="shared" ca="1" si="58"/>
        <v>3496.1240492123338</v>
      </c>
      <c r="BY141" s="4673">
        <f t="shared" ca="1" si="58"/>
        <v>3773.3729457760073</v>
      </c>
      <c r="BZ141" s="4673">
        <f t="shared" ca="1" si="58"/>
        <v>4061.7523381178762</v>
      </c>
      <c r="CA141" s="4673">
        <f t="shared" ca="1" si="58"/>
        <v>4364.8079756493171</v>
      </c>
      <c r="CC141" s="4671">
        <f t="shared" ca="1" si="59"/>
        <v>3362.349368526236</v>
      </c>
      <c r="CD141" s="4671">
        <f t="shared" ca="1" si="59"/>
        <v>67977.543746698269</v>
      </c>
      <c r="CF141" s="4672">
        <f t="shared" ca="1" si="60"/>
        <v>888.66174349505468</v>
      </c>
      <c r="CG141" s="4672">
        <f t="shared" ca="1" si="60"/>
        <v>934.04039249647849</v>
      </c>
      <c r="CH141" s="4672">
        <f t="shared" ca="1" si="60"/>
        <v>996.5080806035935</v>
      </c>
      <c r="CI141" s="4672">
        <f t="shared" ca="1" si="60"/>
        <v>1044.416340769824</v>
      </c>
      <c r="CJ141" s="4672">
        <f t="shared" ca="1" si="60"/>
        <v>1084.495814222742</v>
      </c>
      <c r="CK141" s="4672">
        <f t="shared" ca="1" si="60"/>
        <v>1176.7718232221127</v>
      </c>
      <c r="CL141" s="4672">
        <f t="shared" ca="1" si="60"/>
        <v>1273.839600510511</v>
      </c>
      <c r="CM141" s="4672">
        <f t="shared" ca="1" si="60"/>
        <v>1376.3303954632145</v>
      </c>
      <c r="CN141" s="4672">
        <f t="shared" ca="1" si="60"/>
        <v>1485.5153950841473</v>
      </c>
      <c r="CP141" s="4671">
        <f t="shared" ca="1" si="61"/>
        <v>1140.0643984297419</v>
      </c>
      <c r="CQ141" s="4671">
        <f t="shared" ca="1" si="61"/>
        <v>23038.187935742077</v>
      </c>
      <c r="CR141" s="784" t="str">
        <f t="shared" ca="1" si="62"/>
        <v>ok</v>
      </c>
    </row>
    <row r="142" spans="3:96">
      <c r="C142" s="4688" t="s">
        <v>125</v>
      </c>
      <c r="E142" s="4687">
        <f t="shared" ca="1" si="51"/>
        <v>3050.1752452599135</v>
      </c>
      <c r="F142" s="4687">
        <f t="shared" ca="1" si="51"/>
        <v>3719.2804055391853</v>
      </c>
      <c r="G142" s="4687">
        <f t="shared" ca="1" si="51"/>
        <v>4606.7390682602581</v>
      </c>
      <c r="H142" s="4687">
        <f t="shared" ca="1" si="51"/>
        <v>5577.8597467764848</v>
      </c>
      <c r="I142" s="4687">
        <f t="shared" ca="1" si="51"/>
        <v>6632.1033482230887</v>
      </c>
      <c r="J142" s="4687">
        <f t="shared" ca="1" si="51"/>
        <v>7716.1605092452628</v>
      </c>
      <c r="K142" s="4687">
        <f t="shared" ca="1" si="51"/>
        <v>8779.718404119365</v>
      </c>
      <c r="L142" s="4687">
        <f t="shared" ca="1" si="51"/>
        <v>9821.2237111895956</v>
      </c>
      <c r="M142" s="4687">
        <f t="shared" ca="1" si="51"/>
        <v>10956.749366612126</v>
      </c>
      <c r="N142" s="382"/>
      <c r="O142" s="4687">
        <f t="shared" ca="1" si="52"/>
        <v>3557.0912576141204</v>
      </c>
      <c r="P142" s="4687">
        <f t="shared" ca="1" si="52"/>
        <v>4514.4821033655053</v>
      </c>
      <c r="Q142" s="4687">
        <f t="shared" ca="1" si="52"/>
        <v>5396.3975312725761</v>
      </c>
      <c r="R142" s="4687">
        <f t="shared" ca="1" si="52"/>
        <v>6229.2432002091673</v>
      </c>
      <c r="S142" s="4687">
        <f t="shared" ca="1" si="52"/>
        <v>7012.8714435949141</v>
      </c>
      <c r="T142" s="4687">
        <f t="shared" ca="1" si="52"/>
        <v>7830.7919663097564</v>
      </c>
      <c r="U142" s="4687">
        <f t="shared" ca="1" si="52"/>
        <v>8209.9346672488391</v>
      </c>
      <c r="V142" s="4687">
        <f t="shared" ca="1" si="52"/>
        <v>8559.5237679652728</v>
      </c>
      <c r="W142" s="4687">
        <f t="shared" ca="1" si="52"/>
        <v>9116.1972319068464</v>
      </c>
      <c r="X142" s="382"/>
      <c r="Y142" s="4687">
        <f t="shared" ca="1" si="53"/>
        <v>0</v>
      </c>
      <c r="Z142" s="4687">
        <f t="shared" ca="1" si="53"/>
        <v>0</v>
      </c>
      <c r="AA142" s="4687">
        <f t="shared" ca="1" si="53"/>
        <v>0</v>
      </c>
      <c r="AB142" s="4687">
        <f t="shared" ca="1" si="53"/>
        <v>0</v>
      </c>
      <c r="AC142" s="4687">
        <f t="shared" ca="1" si="53"/>
        <v>0</v>
      </c>
      <c r="AD142" s="4687">
        <f t="shared" ca="1" si="53"/>
        <v>0</v>
      </c>
      <c r="AE142" s="4687">
        <f t="shared" ca="1" si="53"/>
        <v>0</v>
      </c>
      <c r="AF142" s="4687">
        <f t="shared" ca="1" si="53"/>
        <v>0</v>
      </c>
      <c r="AG142" s="4687">
        <f t="shared" ca="1" si="53"/>
        <v>0</v>
      </c>
      <c r="AH142" s="382"/>
      <c r="AI142" s="4687">
        <f t="shared" ca="1" si="54"/>
        <v>6607.2665028740348</v>
      </c>
      <c r="AJ142" s="4687">
        <f t="shared" ca="1" si="54"/>
        <v>8233.7625089046905</v>
      </c>
      <c r="AK142" s="4687">
        <f t="shared" ca="1" si="54"/>
        <v>10003.136599532834</v>
      </c>
      <c r="AL142" s="4687">
        <f t="shared" ca="1" si="54"/>
        <v>11807.102946985651</v>
      </c>
      <c r="AM142" s="4687">
        <f t="shared" ca="1" si="54"/>
        <v>13644.974791818002</v>
      </c>
      <c r="AN142" s="4687">
        <f t="shared" ca="1" si="54"/>
        <v>15546.952475555023</v>
      </c>
      <c r="AO142" s="4687">
        <f t="shared" ca="1" si="54"/>
        <v>16989.653071368204</v>
      </c>
      <c r="AP142" s="4687">
        <f t="shared" ca="1" si="54"/>
        <v>18380.74747915487</v>
      </c>
      <c r="AQ142" s="4687">
        <f t="shared" ca="1" si="54"/>
        <v>20072.946598518971</v>
      </c>
      <c r="AS142" s="4684">
        <f t="shared" ca="1" si="55"/>
        <v>13476.282552745812</v>
      </c>
      <c r="AT142" s="4684">
        <f t="shared" ca="1" si="55"/>
        <v>264262.88871516509</v>
      </c>
      <c r="AU142" s="382"/>
      <c r="AV142" s="4682"/>
      <c r="AW142" s="4681"/>
      <c r="AX142" s="382"/>
      <c r="AY142" s="4687">
        <f t="shared" ca="1" si="56"/>
        <v>7142.2904980394851</v>
      </c>
      <c r="AZ142" s="4687">
        <f t="shared" ca="1" si="56"/>
        <v>8632.1132803542841</v>
      </c>
      <c r="BA142" s="4687">
        <f t="shared" ca="1" si="56"/>
        <v>10611.141886821042</v>
      </c>
      <c r="BB142" s="4687">
        <f t="shared" ca="1" si="56"/>
        <v>12794.401460957495</v>
      </c>
      <c r="BC142" s="4687">
        <f t="shared" ca="1" si="56"/>
        <v>15187.210834702946</v>
      </c>
      <c r="BD142" s="4687">
        <f t="shared" ca="1" si="56"/>
        <v>17696.21951477983</v>
      </c>
      <c r="BE142" s="4687">
        <f t="shared" ca="1" si="56"/>
        <v>20234.457259918541</v>
      </c>
      <c r="BF142" s="4687">
        <f t="shared" ca="1" si="56"/>
        <v>22808.120779030454</v>
      </c>
      <c r="BG142" s="4687">
        <f t="shared" ca="1" si="56"/>
        <v>25646.601893179519</v>
      </c>
      <c r="BH142" s="382"/>
      <c r="BI142" s="4687">
        <f t="shared" si="57"/>
        <v>0</v>
      </c>
      <c r="BJ142" s="4687">
        <f t="shared" si="57"/>
        <v>0</v>
      </c>
      <c r="BK142" s="4687">
        <f t="shared" si="57"/>
        <v>0</v>
      </c>
      <c r="BL142" s="4687">
        <f t="shared" si="57"/>
        <v>0</v>
      </c>
      <c r="BM142" s="4687">
        <f t="shared" si="57"/>
        <v>0</v>
      </c>
      <c r="BN142" s="4687">
        <f t="shared" si="57"/>
        <v>0</v>
      </c>
      <c r="BO142" s="4687">
        <f t="shared" si="57"/>
        <v>0</v>
      </c>
      <c r="BP142" s="4687">
        <f t="shared" si="57"/>
        <v>0</v>
      </c>
      <c r="BQ142" s="4687">
        <f t="shared" si="57"/>
        <v>0</v>
      </c>
      <c r="BR142" s="382"/>
      <c r="BS142" s="4686">
        <f t="shared" ca="1" si="58"/>
        <v>10699.381755653605</v>
      </c>
      <c r="BT142" s="4686">
        <f t="shared" ca="1" si="58"/>
        <v>13146.59538371979</v>
      </c>
      <c r="BU142" s="4686">
        <f t="shared" ca="1" si="58"/>
        <v>16007.53941809362</v>
      </c>
      <c r="BV142" s="4686">
        <f t="shared" ca="1" si="58"/>
        <v>19023.644661166662</v>
      </c>
      <c r="BW142" s="4686">
        <f t="shared" ca="1" si="58"/>
        <v>22200.082278297858</v>
      </c>
      <c r="BX142" s="4686">
        <f t="shared" ca="1" si="58"/>
        <v>25527.011481089583</v>
      </c>
      <c r="BY142" s="4686">
        <f t="shared" ca="1" si="58"/>
        <v>28444.39192716738</v>
      </c>
      <c r="BZ142" s="4686">
        <f t="shared" ca="1" si="58"/>
        <v>31367.644546995729</v>
      </c>
      <c r="CA142" s="4686">
        <f t="shared" ca="1" si="58"/>
        <v>34762.799125086356</v>
      </c>
      <c r="CC142" s="4684">
        <f t="shared" ca="1" si="59"/>
        <v>22353.2322863634</v>
      </c>
      <c r="CD142" s="4684">
        <f t="shared" ca="1" si="59"/>
        <v>434304.0185480385</v>
      </c>
      <c r="CF142" s="4685">
        <f t="shared" ca="1" si="60"/>
        <v>4092.1152527795707</v>
      </c>
      <c r="CG142" s="4685">
        <f t="shared" ca="1" si="60"/>
        <v>4912.8328748150989</v>
      </c>
      <c r="CH142" s="4685">
        <f t="shared" ca="1" si="60"/>
        <v>6004.402818560784</v>
      </c>
      <c r="CI142" s="4685">
        <f t="shared" ca="1" si="60"/>
        <v>7216.5417141810085</v>
      </c>
      <c r="CJ142" s="4685">
        <f t="shared" ca="1" si="60"/>
        <v>8555.1074864798575</v>
      </c>
      <c r="CK142" s="4685">
        <f t="shared" ca="1" si="60"/>
        <v>9980.0590055345674</v>
      </c>
      <c r="CL142" s="4685">
        <f t="shared" ca="1" si="60"/>
        <v>11454.738855799176</v>
      </c>
      <c r="CM142" s="4685">
        <f t="shared" ca="1" si="60"/>
        <v>12986.89706784086</v>
      </c>
      <c r="CN142" s="4685">
        <f t="shared" ca="1" si="60"/>
        <v>14689.852526567389</v>
      </c>
      <c r="CP142" s="4684">
        <f t="shared" ca="1" si="61"/>
        <v>8876.94973361759</v>
      </c>
      <c r="CQ142" s="4684">
        <f t="shared" ca="1" si="61"/>
        <v>170041.12983287341</v>
      </c>
      <c r="CR142" s="784" t="str">
        <f t="shared" ca="1" si="62"/>
        <v>ok</v>
      </c>
    </row>
    <row r="143" spans="3:96">
      <c r="C143" s="4683" t="s">
        <v>99</v>
      </c>
      <c r="E143" s="4687">
        <f t="shared" si="51"/>
        <v>0</v>
      </c>
      <c r="F143" s="4687">
        <f t="shared" si="51"/>
        <v>0</v>
      </c>
      <c r="G143" s="4687">
        <f t="shared" si="51"/>
        <v>0</v>
      </c>
      <c r="H143" s="4687">
        <f t="shared" si="51"/>
        <v>0</v>
      </c>
      <c r="I143" s="4687">
        <f t="shared" si="51"/>
        <v>0</v>
      </c>
      <c r="J143" s="4687">
        <f t="shared" si="51"/>
        <v>0</v>
      </c>
      <c r="K143" s="4687">
        <f t="shared" si="51"/>
        <v>0</v>
      </c>
      <c r="L143" s="4687">
        <f t="shared" si="51"/>
        <v>0</v>
      </c>
      <c r="M143" s="4687">
        <f t="shared" si="51"/>
        <v>0</v>
      </c>
      <c r="N143" s="382"/>
      <c r="O143" s="4680">
        <f t="shared" si="52"/>
        <v>0</v>
      </c>
      <c r="P143" s="4680">
        <f t="shared" si="52"/>
        <v>0</v>
      </c>
      <c r="Q143" s="4680">
        <f t="shared" si="52"/>
        <v>0</v>
      </c>
      <c r="R143" s="4680">
        <f t="shared" si="52"/>
        <v>0</v>
      </c>
      <c r="S143" s="4680">
        <f t="shared" si="52"/>
        <v>0</v>
      </c>
      <c r="T143" s="4680">
        <f t="shared" si="52"/>
        <v>0</v>
      </c>
      <c r="U143" s="4680">
        <f t="shared" si="52"/>
        <v>0</v>
      </c>
      <c r="V143" s="4680">
        <f t="shared" si="52"/>
        <v>0</v>
      </c>
      <c r="W143" s="4680">
        <f t="shared" si="52"/>
        <v>0</v>
      </c>
      <c r="X143" s="382"/>
      <c r="Y143" s="4680">
        <f t="shared" si="53"/>
        <v>0</v>
      </c>
      <c r="Z143" s="4680">
        <f t="shared" si="53"/>
        <v>0</v>
      </c>
      <c r="AA143" s="4680">
        <f t="shared" si="53"/>
        <v>0</v>
      </c>
      <c r="AB143" s="4680">
        <f t="shared" si="53"/>
        <v>0</v>
      </c>
      <c r="AC143" s="4680">
        <f t="shared" si="53"/>
        <v>0</v>
      </c>
      <c r="AD143" s="4680">
        <f t="shared" si="53"/>
        <v>0</v>
      </c>
      <c r="AE143" s="4680">
        <f t="shared" si="53"/>
        <v>0</v>
      </c>
      <c r="AF143" s="4680">
        <f t="shared" si="53"/>
        <v>0</v>
      </c>
      <c r="AG143" s="4680">
        <f t="shared" si="53"/>
        <v>0</v>
      </c>
      <c r="AH143" s="382"/>
      <c r="AI143" s="4680">
        <f t="shared" si="54"/>
        <v>0</v>
      </c>
      <c r="AJ143" s="4680">
        <f t="shared" si="54"/>
        <v>0</v>
      </c>
      <c r="AK143" s="4680">
        <f t="shared" si="54"/>
        <v>0</v>
      </c>
      <c r="AL143" s="4680">
        <f t="shared" si="54"/>
        <v>0</v>
      </c>
      <c r="AM143" s="4680">
        <f t="shared" si="54"/>
        <v>0</v>
      </c>
      <c r="AN143" s="4680">
        <f t="shared" si="54"/>
        <v>0</v>
      </c>
      <c r="AO143" s="4680">
        <f t="shared" si="54"/>
        <v>0</v>
      </c>
      <c r="AP143" s="4680">
        <f t="shared" si="54"/>
        <v>0</v>
      </c>
      <c r="AQ143" s="4680">
        <f t="shared" si="54"/>
        <v>0</v>
      </c>
      <c r="AS143" s="4679">
        <f t="shared" si="55"/>
        <v>0</v>
      </c>
      <c r="AT143" s="4679">
        <f t="shared" si="55"/>
        <v>0</v>
      </c>
      <c r="AU143" s="382"/>
      <c r="AV143" s="4682"/>
      <c r="AW143" s="4681"/>
      <c r="AX143" s="382"/>
      <c r="AY143" s="4680">
        <f t="shared" si="56"/>
        <v>0</v>
      </c>
      <c r="AZ143" s="4680">
        <f t="shared" si="56"/>
        <v>0</v>
      </c>
      <c r="BA143" s="4680">
        <f t="shared" si="56"/>
        <v>0</v>
      </c>
      <c r="BB143" s="4680">
        <f t="shared" si="56"/>
        <v>0</v>
      </c>
      <c r="BC143" s="4680">
        <f t="shared" si="56"/>
        <v>0</v>
      </c>
      <c r="BD143" s="4680">
        <f t="shared" si="56"/>
        <v>0</v>
      </c>
      <c r="BE143" s="4680">
        <f t="shared" si="56"/>
        <v>0</v>
      </c>
      <c r="BF143" s="4680">
        <f t="shared" si="56"/>
        <v>0</v>
      </c>
      <c r="BG143" s="4680">
        <f t="shared" si="56"/>
        <v>0</v>
      </c>
      <c r="BH143" s="382"/>
      <c r="BI143" s="4680">
        <f t="shared" si="57"/>
        <v>0</v>
      </c>
      <c r="BJ143" s="4680">
        <f t="shared" si="57"/>
        <v>0</v>
      </c>
      <c r="BK143" s="4680">
        <f t="shared" si="57"/>
        <v>0</v>
      </c>
      <c r="BL143" s="4680">
        <f t="shared" si="57"/>
        <v>0</v>
      </c>
      <c r="BM143" s="4680">
        <f t="shared" si="57"/>
        <v>0</v>
      </c>
      <c r="BN143" s="4680">
        <f t="shared" si="57"/>
        <v>0</v>
      </c>
      <c r="BO143" s="4680">
        <f t="shared" si="57"/>
        <v>0</v>
      </c>
      <c r="BP143" s="4680">
        <f t="shared" si="57"/>
        <v>0</v>
      </c>
      <c r="BQ143" s="4680">
        <f t="shared" si="57"/>
        <v>0</v>
      </c>
      <c r="BR143" s="382"/>
      <c r="BS143" s="4680">
        <f t="shared" si="58"/>
        <v>0</v>
      </c>
      <c r="BT143" s="4680">
        <f t="shared" si="58"/>
        <v>0</v>
      </c>
      <c r="BU143" s="4680">
        <f t="shared" si="58"/>
        <v>0</v>
      </c>
      <c r="BV143" s="4680">
        <f t="shared" si="58"/>
        <v>0</v>
      </c>
      <c r="BW143" s="4680">
        <f t="shared" si="58"/>
        <v>0</v>
      </c>
      <c r="BX143" s="4680">
        <f t="shared" si="58"/>
        <v>0</v>
      </c>
      <c r="BY143" s="4680">
        <f t="shared" si="58"/>
        <v>0</v>
      </c>
      <c r="BZ143" s="4680">
        <f t="shared" si="58"/>
        <v>0</v>
      </c>
      <c r="CA143" s="4680">
        <f t="shared" si="58"/>
        <v>0</v>
      </c>
      <c r="CC143" s="4679">
        <f t="shared" si="59"/>
        <v>0</v>
      </c>
      <c r="CD143" s="4679">
        <f t="shared" si="59"/>
        <v>0</v>
      </c>
      <c r="CF143" s="4680">
        <f t="shared" si="60"/>
        <v>0</v>
      </c>
      <c r="CG143" s="4680">
        <f t="shared" si="60"/>
        <v>0</v>
      </c>
      <c r="CH143" s="4680">
        <f t="shared" si="60"/>
        <v>0</v>
      </c>
      <c r="CI143" s="4680">
        <f t="shared" si="60"/>
        <v>0</v>
      </c>
      <c r="CJ143" s="4680">
        <f t="shared" si="60"/>
        <v>0</v>
      </c>
      <c r="CK143" s="4680">
        <f t="shared" si="60"/>
        <v>0</v>
      </c>
      <c r="CL143" s="4680">
        <f t="shared" si="60"/>
        <v>0</v>
      </c>
      <c r="CM143" s="4680">
        <f t="shared" si="60"/>
        <v>0</v>
      </c>
      <c r="CN143" s="4680">
        <f t="shared" si="60"/>
        <v>0</v>
      </c>
      <c r="CP143" s="4679">
        <f t="shared" si="61"/>
        <v>0</v>
      </c>
      <c r="CQ143" s="4679">
        <f t="shared" si="61"/>
        <v>0</v>
      </c>
      <c r="CR143" s="784" t="str">
        <f t="shared" si="62"/>
        <v>ok</v>
      </c>
    </row>
    <row r="144" spans="3:96">
      <c r="C144" s="4678" t="s">
        <v>104</v>
      </c>
      <c r="E144" s="4677">
        <f t="shared" ref="E144:M144" ca="1" si="63">SUM(E138:E143)</f>
        <v>4814.1680985048324</v>
      </c>
      <c r="F144" s="4674">
        <f t="shared" ca="1" si="63"/>
        <v>5665.4401619369646</v>
      </c>
      <c r="G144" s="4674">
        <f t="shared" ca="1" si="63"/>
        <v>7256.6681852233978</v>
      </c>
      <c r="H144" s="4674">
        <f t="shared" ca="1" si="63"/>
        <v>8835.9586193834475</v>
      </c>
      <c r="I144" s="4674">
        <f t="shared" ca="1" si="63"/>
        <v>10447.107269264581</v>
      </c>
      <c r="J144" s="4674">
        <f t="shared" ca="1" si="63"/>
        <v>12084.442962516852</v>
      </c>
      <c r="K144" s="4674">
        <f t="shared" ca="1" si="63"/>
        <v>13703.815024358842</v>
      </c>
      <c r="L144" s="4674">
        <f t="shared" ca="1" si="63"/>
        <v>15355.59001193722</v>
      </c>
      <c r="M144" s="4674">
        <f t="shared" ca="1" si="63"/>
        <v>17092.172720056758</v>
      </c>
      <c r="N144" s="382"/>
      <c r="O144" s="4674">
        <f t="shared" ref="O144:W144" ca="1" si="64">SUM(O138:O143)</f>
        <v>4374.7955810053063</v>
      </c>
      <c r="P144" s="4674">
        <f t="shared" ca="1" si="64"/>
        <v>5386.2974683112998</v>
      </c>
      <c r="Q144" s="4674">
        <f t="shared" ca="1" si="64"/>
        <v>6417.9527139789061</v>
      </c>
      <c r="R144" s="4674">
        <f t="shared" ca="1" si="64"/>
        <v>7528.9407861168638</v>
      </c>
      <c r="S144" s="4674">
        <f t="shared" ca="1" si="64"/>
        <v>8591.5083718788192</v>
      </c>
      <c r="T144" s="4674">
        <f t="shared" ca="1" si="64"/>
        <v>9592.4750743185923</v>
      </c>
      <c r="U144" s="4674">
        <f t="shared" ca="1" si="64"/>
        <v>10130.986147185626</v>
      </c>
      <c r="V144" s="4674">
        <f t="shared" ca="1" si="64"/>
        <v>10656.434669061888</v>
      </c>
      <c r="W144" s="4674">
        <f t="shared" ca="1" si="64"/>
        <v>11454.786256027222</v>
      </c>
      <c r="X144" s="382"/>
      <c r="Y144" s="4674">
        <f t="shared" ref="Y144:AG144" ca="1" si="65">SUM(Y138:Y143)</f>
        <v>151.49952838097238</v>
      </c>
      <c r="Z144" s="4674">
        <f t="shared" ca="1" si="65"/>
        <v>-183.0657583877927</v>
      </c>
      <c r="AA144" s="4674">
        <f t="shared" ca="1" si="65"/>
        <v>-207.19537836851967</v>
      </c>
      <c r="AB144" s="4674">
        <f t="shared" ca="1" si="65"/>
        <v>-175.11408789621797</v>
      </c>
      <c r="AC144" s="4674">
        <f t="shared" ca="1" si="65"/>
        <v>-948.17511840401187</v>
      </c>
      <c r="AD144" s="4674">
        <f t="shared" ca="1" si="65"/>
        <v>-1248.9033571441526</v>
      </c>
      <c r="AE144" s="4674">
        <f t="shared" ca="1" si="65"/>
        <v>-1830.7779045169059</v>
      </c>
      <c r="AF144" s="4674">
        <f t="shared" ca="1" si="65"/>
        <v>-2143.8944682191368</v>
      </c>
      <c r="AG144" s="4674">
        <f t="shared" ca="1" si="65"/>
        <v>-2715.5040038212428</v>
      </c>
      <c r="AH144" s="382"/>
      <c r="AI144" s="4674">
        <f t="shared" ref="AI144:AQ144" ca="1" si="66">SUM(AI138:AI143)</f>
        <v>9340.4632078911127</v>
      </c>
      <c r="AJ144" s="4674">
        <f t="shared" ca="1" si="66"/>
        <v>10868.671871860472</v>
      </c>
      <c r="AK144" s="4674">
        <f t="shared" ca="1" si="66"/>
        <v>13467.425520833785</v>
      </c>
      <c r="AL144" s="4674">
        <f t="shared" ca="1" si="66"/>
        <v>16189.785317604092</v>
      </c>
      <c r="AM144" s="4674">
        <f t="shared" ca="1" si="66"/>
        <v>18090.440522739387</v>
      </c>
      <c r="AN144" s="4674">
        <f t="shared" ca="1" si="66"/>
        <v>20428.014679691296</v>
      </c>
      <c r="AO144" s="4674">
        <f t="shared" ca="1" si="66"/>
        <v>22004.023267027562</v>
      </c>
      <c r="AP144" s="4674">
        <f t="shared" ca="1" si="66"/>
        <v>23868.130212779972</v>
      </c>
      <c r="AQ144" s="4674">
        <f t="shared" ca="1" si="66"/>
        <v>25831.454972262738</v>
      </c>
      <c r="AS144" s="4671">
        <f ca="1">SUM(AS138:AS143)</f>
        <v>17787.601063632268</v>
      </c>
      <c r="AT144" s="4671">
        <f ca="1">SUM(AT138:AT143)</f>
        <v>349943.58977475448</v>
      </c>
      <c r="AU144" s="382"/>
      <c r="AV144" s="4676"/>
      <c r="AW144" s="4675"/>
      <c r="AX144" s="382"/>
      <c r="AY144" s="4674">
        <f t="shared" ref="AY144:BG144" ca="1" si="67">SUM(AY138:AY143)</f>
        <v>10329.321046050305</v>
      </c>
      <c r="AZ144" s="4674">
        <f t="shared" ca="1" si="67"/>
        <v>12211.406783549592</v>
      </c>
      <c r="BA144" s="4674">
        <f t="shared" ca="1" si="67"/>
        <v>15919.602657941705</v>
      </c>
      <c r="BB144" s="4674">
        <f t="shared" ca="1" si="67"/>
        <v>19656.785939111684</v>
      </c>
      <c r="BC144" s="4674">
        <f t="shared" ca="1" si="67"/>
        <v>23422.012089624968</v>
      </c>
      <c r="BD144" s="4674">
        <f t="shared" ca="1" si="67"/>
        <v>27245.006214005687</v>
      </c>
      <c r="BE144" s="4674">
        <f t="shared" ca="1" si="67"/>
        <v>31061.965274969323</v>
      </c>
      <c r="BF144" s="4674">
        <f t="shared" ca="1" si="67"/>
        <v>35103.88573925721</v>
      </c>
      <c r="BG144" s="4674">
        <f t="shared" ca="1" si="67"/>
        <v>39360.736433059938</v>
      </c>
      <c r="BH144" s="382"/>
      <c r="BI144" s="4674">
        <f t="shared" ref="BI144:BQ144" si="68">SUM(BI138:BI143)</f>
        <v>0</v>
      </c>
      <c r="BJ144" s="4674">
        <f t="shared" si="68"/>
        <v>0</v>
      </c>
      <c r="BK144" s="4674">
        <f t="shared" si="68"/>
        <v>0</v>
      </c>
      <c r="BL144" s="4674">
        <f t="shared" si="68"/>
        <v>0</v>
      </c>
      <c r="BM144" s="4674">
        <f t="shared" si="68"/>
        <v>0</v>
      </c>
      <c r="BN144" s="4674">
        <f t="shared" si="68"/>
        <v>0</v>
      </c>
      <c r="BO144" s="4674">
        <f t="shared" si="68"/>
        <v>0</v>
      </c>
      <c r="BP144" s="4674">
        <f t="shared" si="68"/>
        <v>0</v>
      </c>
      <c r="BQ144" s="4674">
        <f t="shared" si="68"/>
        <v>0</v>
      </c>
      <c r="BR144" s="382"/>
      <c r="BS144" s="4673">
        <f t="shared" ref="BS144:CA144" ca="1" si="69">SUM(BS138:BS143)</f>
        <v>16370.129214578694</v>
      </c>
      <c r="BT144" s="4673">
        <f t="shared" ca="1" si="69"/>
        <v>19401.395414584782</v>
      </c>
      <c r="BU144" s="4673">
        <f t="shared" ca="1" si="69"/>
        <v>23405.934870481949</v>
      </c>
      <c r="BV144" s="4673">
        <f t="shared" ca="1" si="69"/>
        <v>28376.795307655928</v>
      </c>
      <c r="BW144" s="4673">
        <f t="shared" ca="1" si="69"/>
        <v>33372.937447574361</v>
      </c>
      <c r="BX144" s="4673">
        <f t="shared" ca="1" si="69"/>
        <v>38376.196059128306</v>
      </c>
      <c r="BY144" s="4673">
        <f t="shared" ca="1" si="69"/>
        <v>42882.712561416833</v>
      </c>
      <c r="BZ144" s="4673">
        <f t="shared" ca="1" si="69"/>
        <v>47846.790505447199</v>
      </c>
      <c r="CA144" s="4673">
        <f t="shared" ca="1" si="69"/>
        <v>53190.085232866331</v>
      </c>
      <c r="CC144" s="4671">
        <f ca="1">SUM(CC138:CC143)</f>
        <v>33691.44184597049</v>
      </c>
      <c r="CD144" s="4671">
        <f ca="1">SUM(CD138:CD143)</f>
        <v>651174.61987311032</v>
      </c>
      <c r="CF144" s="4672">
        <f t="shared" ref="CF144:CN144" ca="1" si="70">SUM(CF138:CF143)</f>
        <v>5515.1529475454718</v>
      </c>
      <c r="CG144" s="4672">
        <f t="shared" ca="1" si="70"/>
        <v>6545.9666216126288</v>
      </c>
      <c r="CH144" s="4672">
        <f t="shared" ca="1" si="70"/>
        <v>8662.9344727183088</v>
      </c>
      <c r="CI144" s="4672">
        <f t="shared" ca="1" si="70"/>
        <v>10820.827319728236</v>
      </c>
      <c r="CJ144" s="4672">
        <f t="shared" ca="1" si="70"/>
        <v>12974.904820360389</v>
      </c>
      <c r="CK144" s="4672">
        <f t="shared" ca="1" si="70"/>
        <v>15160.563251488838</v>
      </c>
      <c r="CL144" s="4672">
        <f t="shared" ca="1" si="70"/>
        <v>17358.150250610481</v>
      </c>
      <c r="CM144" s="4672">
        <f t="shared" ca="1" si="70"/>
        <v>19748.295727319997</v>
      </c>
      <c r="CN144" s="4672">
        <f t="shared" ca="1" si="70"/>
        <v>22268.563713003176</v>
      </c>
      <c r="CP144" s="4671">
        <f ca="1">SUM(CP138:CP143)</f>
        <v>13228.373236043057</v>
      </c>
      <c r="CQ144" s="4671">
        <f ca="1">SUM(CQ138:CQ143)</f>
        <v>251538.360644203</v>
      </c>
      <c r="CR144" s="784" t="str">
        <f t="shared" ca="1" si="62"/>
        <v>err</v>
      </c>
    </row>
    <row r="145" spans="3:96">
      <c r="C145" s="784"/>
      <c r="D145" s="784"/>
      <c r="E145" s="4669" t="str">
        <f ca="1">IF(ROUND(E144-E81,0)=0,"ok",E144-E81)</f>
        <v>ok</v>
      </c>
      <c r="F145" s="4669" t="str">
        <f t="shared" ref="F145:M145" ca="1" si="71">IF(ROUND(F144-F81,0)=0,"ok",F144-F81)</f>
        <v>ok</v>
      </c>
      <c r="G145" s="4669" t="str">
        <f t="shared" ca="1" si="71"/>
        <v>ok</v>
      </c>
      <c r="H145" s="4669" t="str">
        <f t="shared" ca="1" si="71"/>
        <v>ok</v>
      </c>
      <c r="I145" s="4669" t="str">
        <f t="shared" ca="1" si="71"/>
        <v>ok</v>
      </c>
      <c r="J145" s="4669" t="str">
        <f t="shared" ca="1" si="71"/>
        <v>ok</v>
      </c>
      <c r="K145" s="4669" t="str">
        <f t="shared" ca="1" si="71"/>
        <v>ok</v>
      </c>
      <c r="L145" s="4669" t="str">
        <f t="shared" ca="1" si="71"/>
        <v>ok</v>
      </c>
      <c r="M145" s="4669" t="str">
        <f t="shared" ca="1" si="71"/>
        <v>ok</v>
      </c>
      <c r="N145" s="784"/>
      <c r="O145" s="4669" t="str">
        <f t="shared" ref="O145:W145" ca="1" si="72">IF(ROUND(O144-O81,0)=0,"ok",O144-O81)</f>
        <v>ok</v>
      </c>
      <c r="P145" s="4669" t="str">
        <f t="shared" ca="1" si="72"/>
        <v>ok</v>
      </c>
      <c r="Q145" s="4669" t="str">
        <f t="shared" ca="1" si="72"/>
        <v>ok</v>
      </c>
      <c r="R145" s="4669" t="str">
        <f t="shared" ca="1" si="72"/>
        <v>ok</v>
      </c>
      <c r="S145" s="4669" t="str">
        <f t="shared" ca="1" si="72"/>
        <v>ok</v>
      </c>
      <c r="T145" s="4669" t="str">
        <f t="shared" ca="1" si="72"/>
        <v>ok</v>
      </c>
      <c r="U145" s="4669" t="str">
        <f t="shared" ca="1" si="72"/>
        <v>ok</v>
      </c>
      <c r="V145" s="4669" t="str">
        <f t="shared" ca="1" si="72"/>
        <v>ok</v>
      </c>
      <c r="W145" s="4669" t="str">
        <f t="shared" ca="1" si="72"/>
        <v>ok</v>
      </c>
      <c r="X145" s="784"/>
      <c r="Y145" s="4669" t="str">
        <f t="shared" ref="Y145:AG145" ca="1" si="73">IF(ROUND(Y144-Y81,0)=0,"ok",Y144-Y81)</f>
        <v>ok</v>
      </c>
      <c r="Z145" s="4669" t="str">
        <f t="shared" ca="1" si="73"/>
        <v>ok</v>
      </c>
      <c r="AA145" s="4669" t="str">
        <f t="shared" ca="1" si="73"/>
        <v>ok</v>
      </c>
      <c r="AB145" s="4669" t="str">
        <f t="shared" ca="1" si="73"/>
        <v>ok</v>
      </c>
      <c r="AC145" s="4669" t="str">
        <f t="shared" ca="1" si="73"/>
        <v>ok</v>
      </c>
      <c r="AD145" s="4669" t="str">
        <f t="shared" ca="1" si="73"/>
        <v>ok</v>
      </c>
      <c r="AE145" s="4669" t="str">
        <f t="shared" ca="1" si="73"/>
        <v>ok</v>
      </c>
      <c r="AF145" s="4669" t="str">
        <f t="shared" ca="1" si="73"/>
        <v>ok</v>
      </c>
      <c r="AG145" s="4669" t="str">
        <f t="shared" ca="1" si="73"/>
        <v>ok</v>
      </c>
      <c r="AH145" s="784"/>
      <c r="AI145" s="4669" t="str">
        <f t="shared" ref="AI145:AQ145" ca="1" si="74">IF(ROUND(AI144-AI81,0)=0,"ok",AI144-AI81)</f>
        <v>ok</v>
      </c>
      <c r="AJ145" s="4669" t="str">
        <f t="shared" ca="1" si="74"/>
        <v>ok</v>
      </c>
      <c r="AK145" s="4669" t="str">
        <f t="shared" ca="1" si="74"/>
        <v>ok</v>
      </c>
      <c r="AL145" s="4669" t="str">
        <f t="shared" ca="1" si="74"/>
        <v>ok</v>
      </c>
      <c r="AM145" s="4669" t="str">
        <f t="shared" ca="1" si="74"/>
        <v>ok</v>
      </c>
      <c r="AN145" s="4669" t="str">
        <f t="shared" ca="1" si="74"/>
        <v>ok</v>
      </c>
      <c r="AO145" s="4669" t="str">
        <f t="shared" ca="1" si="74"/>
        <v>ok</v>
      </c>
      <c r="AP145" s="4669" t="str">
        <f t="shared" ca="1" si="74"/>
        <v>ok</v>
      </c>
      <c r="AQ145" s="4669" t="str">
        <f t="shared" ca="1" si="74"/>
        <v>ok</v>
      </c>
      <c r="AR145" s="784"/>
      <c r="AS145" s="4669" t="str">
        <f ca="1">IF(ROUND(AS144-AS81,0)=0,"ok",AS144-AS81)</f>
        <v>ok</v>
      </c>
      <c r="AT145" s="4669" t="str">
        <f ca="1">IF(ROUND(AT144-AT81,0)=0,"ok",AT144-AT81)</f>
        <v>ok</v>
      </c>
      <c r="AU145" s="784"/>
      <c r="AV145" s="784"/>
      <c r="AW145" s="784"/>
      <c r="AX145" s="784"/>
      <c r="AY145" s="4669" t="str">
        <f t="shared" ref="AY145:BG145" ca="1" si="75">IF(ROUND(AY144-AY81,0)=0,"ok",AY144-AY81)</f>
        <v>ok</v>
      </c>
      <c r="AZ145" s="4669" t="str">
        <f t="shared" ca="1" si="75"/>
        <v>ok</v>
      </c>
      <c r="BA145" s="4669" t="str">
        <f t="shared" ca="1" si="75"/>
        <v>ok</v>
      </c>
      <c r="BB145" s="4669" t="str">
        <f t="shared" ca="1" si="75"/>
        <v>ok</v>
      </c>
      <c r="BC145" s="4669" t="str">
        <f t="shared" ca="1" si="75"/>
        <v>ok</v>
      </c>
      <c r="BD145" s="4669" t="str">
        <f t="shared" ca="1" si="75"/>
        <v>ok</v>
      </c>
      <c r="BE145" s="4669" t="str">
        <f t="shared" ca="1" si="75"/>
        <v>ok</v>
      </c>
      <c r="BF145" s="4669" t="str">
        <f t="shared" ca="1" si="75"/>
        <v>ok</v>
      </c>
      <c r="BG145" s="4669" t="str">
        <f t="shared" ca="1" si="75"/>
        <v>ok</v>
      </c>
      <c r="BH145" s="784"/>
      <c r="BI145" s="4669" t="str">
        <f t="shared" ref="BI145:BQ145" si="76">IF(ROUND(BI144-BI81,0)=0,"ok",BI144-BI81)</f>
        <v>ok</v>
      </c>
      <c r="BJ145" s="4669" t="str">
        <f t="shared" si="76"/>
        <v>ok</v>
      </c>
      <c r="BK145" s="4669" t="str">
        <f t="shared" si="76"/>
        <v>ok</v>
      </c>
      <c r="BL145" s="4669" t="str">
        <f t="shared" si="76"/>
        <v>ok</v>
      </c>
      <c r="BM145" s="4669" t="str">
        <f t="shared" si="76"/>
        <v>ok</v>
      </c>
      <c r="BN145" s="4669" t="str">
        <f t="shared" si="76"/>
        <v>ok</v>
      </c>
      <c r="BO145" s="4669" t="str">
        <f t="shared" si="76"/>
        <v>ok</v>
      </c>
      <c r="BP145" s="4669" t="str">
        <f t="shared" si="76"/>
        <v>ok</v>
      </c>
      <c r="BQ145" s="4669" t="str">
        <f t="shared" si="76"/>
        <v>ok</v>
      </c>
      <c r="BR145" s="784"/>
      <c r="BS145" s="4669" t="str">
        <f t="shared" ref="BS145:CA145" ca="1" si="77">IF(ROUND(BS144-BS81,0)=0,"ok",BS144-BS81)</f>
        <v>ok</v>
      </c>
      <c r="BT145" s="4669" t="str">
        <f t="shared" ca="1" si="77"/>
        <v>ok</v>
      </c>
      <c r="BU145" s="4669" t="str">
        <f t="shared" ca="1" si="77"/>
        <v>ok</v>
      </c>
      <c r="BV145" s="4669" t="str">
        <f t="shared" ca="1" si="77"/>
        <v>ok</v>
      </c>
      <c r="BW145" s="4669" t="str">
        <f t="shared" ca="1" si="77"/>
        <v>ok</v>
      </c>
      <c r="BX145" s="4669" t="str">
        <f t="shared" ca="1" si="77"/>
        <v>ok</v>
      </c>
      <c r="BY145" s="4669" t="str">
        <f t="shared" ca="1" si="77"/>
        <v>ok</v>
      </c>
      <c r="BZ145" s="4669" t="str">
        <f t="shared" ca="1" si="77"/>
        <v>ok</v>
      </c>
      <c r="CA145" s="4669" t="str">
        <f t="shared" ca="1" si="77"/>
        <v>ok</v>
      </c>
      <c r="CB145" s="784"/>
      <c r="CC145" s="4669" t="str">
        <f ca="1">IF(ROUND(CC144-CC81,0)=0,"ok",CC144-CC81)</f>
        <v>ok</v>
      </c>
      <c r="CD145" s="4669" t="str">
        <f ca="1">IF(ROUND(CD144-CD81,0)=0,"ok",CD144-CD81)</f>
        <v>ok</v>
      </c>
      <c r="CE145" s="784"/>
      <c r="CF145" s="4669" t="str">
        <f t="shared" ref="CF145:CN145" ca="1" si="78">IF(ROUND(CF144-CF81,0)=0,"ok",CF144-CF81)</f>
        <v>ok</v>
      </c>
      <c r="CG145" s="4669" t="str">
        <f t="shared" ca="1" si="78"/>
        <v>ok</v>
      </c>
      <c r="CH145" s="4669" t="str">
        <f t="shared" ca="1" si="78"/>
        <v>ok</v>
      </c>
      <c r="CI145" s="4669" t="str">
        <f t="shared" ca="1" si="78"/>
        <v>ok</v>
      </c>
      <c r="CJ145" s="4669" t="str">
        <f t="shared" ca="1" si="78"/>
        <v>ok</v>
      </c>
      <c r="CK145" s="4669" t="str">
        <f t="shared" ca="1" si="78"/>
        <v>ok</v>
      </c>
      <c r="CL145" s="4669" t="str">
        <f t="shared" ca="1" si="78"/>
        <v>ok</v>
      </c>
      <c r="CM145" s="4669" t="str">
        <f t="shared" ca="1" si="78"/>
        <v>ok</v>
      </c>
      <c r="CN145" s="4669" t="str">
        <f t="shared" ca="1" si="78"/>
        <v>ok</v>
      </c>
      <c r="CO145" s="784"/>
      <c r="CP145" s="4669" t="str">
        <f ca="1">IF(ROUND(CP144-CP81,0)=0,"ok",CP144-CP81)</f>
        <v>ok</v>
      </c>
      <c r="CQ145" s="4669" t="str">
        <f ca="1">IF(ROUND(CQ144-CQ81,0)=0,"ok",CQ144-CQ81)</f>
        <v>ok</v>
      </c>
    </row>
    <row r="147" spans="3:96">
      <c r="C147" s="2334" t="str">
        <f>Preferences.moneyunits</f>
        <v>ZARm</v>
      </c>
      <c r="E147" s="17" t="s">
        <v>888</v>
      </c>
      <c r="F147" s="2331" t="s">
        <v>889</v>
      </c>
      <c r="O147" s="17" t="s">
        <v>890</v>
      </c>
      <c r="P147" s="2331" t="s">
        <v>891</v>
      </c>
      <c r="Y147" s="17" t="s">
        <v>892</v>
      </c>
      <c r="Z147" s="2331" t="s">
        <v>893</v>
      </c>
      <c r="AI147" s="17" t="s">
        <v>3845</v>
      </c>
      <c r="AS147" s="2331" t="s">
        <v>3844</v>
      </c>
      <c r="AV147" s="1953" t="s">
        <v>3843</v>
      </c>
      <c r="AY147" s="17" t="s">
        <v>3842</v>
      </c>
      <c r="BI147" s="17" t="s">
        <v>3841</v>
      </c>
      <c r="BR147" s="2331" t="s">
        <v>3840</v>
      </c>
      <c r="BS147" s="17"/>
      <c r="CA147" s="665">
        <f ca="1">((AVERAGE(BS144:CA144))/CD106)*1000000</f>
        <v>6384882961.9636669</v>
      </c>
      <c r="CC147" s="2331" t="s">
        <v>3839</v>
      </c>
      <c r="CF147" s="2331" t="s">
        <v>3838</v>
      </c>
      <c r="CP147" s="2331" t="s">
        <v>3838</v>
      </c>
    </row>
    <row r="148" spans="3:96" ht="13.5" thickBot="1">
      <c r="C148" s="4693" t="s">
        <v>63</v>
      </c>
      <c r="E148" s="4690" t="s">
        <v>221</v>
      </c>
      <c r="F148" s="4690" t="s">
        <v>247</v>
      </c>
      <c r="G148" s="4690" t="s">
        <v>248</v>
      </c>
      <c r="H148" s="4690" t="s">
        <v>249</v>
      </c>
      <c r="I148" s="4690" t="s">
        <v>250</v>
      </c>
      <c r="J148" s="4690" t="s">
        <v>251</v>
      </c>
      <c r="K148" s="4690" t="s">
        <v>252</v>
      </c>
      <c r="L148" s="4690" t="s">
        <v>253</v>
      </c>
      <c r="M148" s="4690" t="s">
        <v>254</v>
      </c>
      <c r="N148" s="2334"/>
      <c r="O148" s="4690" t="s">
        <v>221</v>
      </c>
      <c r="P148" s="4690" t="s">
        <v>247</v>
      </c>
      <c r="Q148" s="4690" t="s">
        <v>248</v>
      </c>
      <c r="R148" s="4690" t="s">
        <v>249</v>
      </c>
      <c r="S148" s="4690" t="s">
        <v>250</v>
      </c>
      <c r="T148" s="4690" t="s">
        <v>251</v>
      </c>
      <c r="U148" s="4690" t="s">
        <v>252</v>
      </c>
      <c r="V148" s="4690" t="s">
        <v>253</v>
      </c>
      <c r="W148" s="4690" t="s">
        <v>254</v>
      </c>
      <c r="X148" s="2334"/>
      <c r="Y148" s="4690" t="s">
        <v>221</v>
      </c>
      <c r="Z148" s="4690" t="s">
        <v>247</v>
      </c>
      <c r="AA148" s="4690" t="s">
        <v>248</v>
      </c>
      <c r="AB148" s="4690" t="s">
        <v>249</v>
      </c>
      <c r="AC148" s="4690" t="s">
        <v>250</v>
      </c>
      <c r="AD148" s="4690" t="s">
        <v>251</v>
      </c>
      <c r="AE148" s="4690" t="s">
        <v>252</v>
      </c>
      <c r="AF148" s="4690" t="s">
        <v>253</v>
      </c>
      <c r="AG148" s="4690" t="s">
        <v>254</v>
      </c>
      <c r="AH148" s="2334"/>
      <c r="AI148" s="4690" t="s">
        <v>221</v>
      </c>
      <c r="AJ148" s="4690" t="s">
        <v>247</v>
      </c>
      <c r="AK148" s="4690" t="s">
        <v>248</v>
      </c>
      <c r="AL148" s="4690" t="s">
        <v>249</v>
      </c>
      <c r="AM148" s="4690" t="s">
        <v>250</v>
      </c>
      <c r="AN148" s="4690" t="s">
        <v>251</v>
      </c>
      <c r="AO148" s="4690" t="s">
        <v>252</v>
      </c>
      <c r="AP148" s="4690" t="s">
        <v>253</v>
      </c>
      <c r="AQ148" s="4690" t="s">
        <v>254</v>
      </c>
      <c r="AS148" s="4689" t="s">
        <v>3837</v>
      </c>
      <c r="AT148" s="4689" t="s">
        <v>3836</v>
      </c>
      <c r="AU148" s="2334"/>
      <c r="AV148" s="4690" t="s">
        <v>1000</v>
      </c>
      <c r="AW148" s="4691" t="s">
        <v>924</v>
      </c>
      <c r="AX148" s="2334"/>
      <c r="AY148" s="4690">
        <v>2010</v>
      </c>
      <c r="AZ148" s="4690">
        <v>2015</v>
      </c>
      <c r="BA148" s="4690">
        <v>2020</v>
      </c>
      <c r="BB148" s="4690">
        <v>2025</v>
      </c>
      <c r="BC148" s="4690">
        <v>2030</v>
      </c>
      <c r="BD148" s="4690">
        <v>2035</v>
      </c>
      <c r="BE148" s="4690">
        <v>2040</v>
      </c>
      <c r="BF148" s="4690">
        <v>2045</v>
      </c>
      <c r="BG148" s="4690">
        <v>2050</v>
      </c>
      <c r="BH148" s="2334"/>
      <c r="BI148" s="4690">
        <v>2010</v>
      </c>
      <c r="BJ148" s="4690">
        <v>2015</v>
      </c>
      <c r="BK148" s="4690">
        <v>2020</v>
      </c>
      <c r="BL148" s="4690">
        <v>2025</v>
      </c>
      <c r="BM148" s="4690">
        <v>2030</v>
      </c>
      <c r="BN148" s="4690">
        <v>2035</v>
      </c>
      <c r="BO148" s="4690">
        <v>2040</v>
      </c>
      <c r="BP148" s="4690">
        <v>2045</v>
      </c>
      <c r="BQ148" s="4690">
        <v>2050</v>
      </c>
      <c r="BR148" s="2334"/>
      <c r="BS148" s="4690" t="s">
        <v>221</v>
      </c>
      <c r="BT148" s="4690" t="s">
        <v>247</v>
      </c>
      <c r="BU148" s="4690" t="s">
        <v>248</v>
      </c>
      <c r="BV148" s="4690" t="s">
        <v>249</v>
      </c>
      <c r="BW148" s="4690" t="s">
        <v>250</v>
      </c>
      <c r="BX148" s="4690" t="s">
        <v>251</v>
      </c>
      <c r="BY148" s="4690" t="s">
        <v>252</v>
      </c>
      <c r="BZ148" s="4690" t="s">
        <v>253</v>
      </c>
      <c r="CA148" s="4690" t="s">
        <v>254</v>
      </c>
      <c r="CB148" s="784"/>
      <c r="CC148" s="4689" t="s">
        <v>3837</v>
      </c>
      <c r="CD148" s="4689" t="s">
        <v>3836</v>
      </c>
      <c r="CF148" s="4690" t="s">
        <v>221</v>
      </c>
      <c r="CG148" s="4690" t="s">
        <v>247</v>
      </c>
      <c r="CH148" s="4690" t="s">
        <v>248</v>
      </c>
      <c r="CI148" s="4690" t="s">
        <v>249</v>
      </c>
      <c r="CJ148" s="4690" t="s">
        <v>250</v>
      </c>
      <c r="CK148" s="4690" t="s">
        <v>251</v>
      </c>
      <c r="CL148" s="4690" t="s">
        <v>252</v>
      </c>
      <c r="CM148" s="4690" t="s">
        <v>253</v>
      </c>
      <c r="CN148" s="4690" t="s">
        <v>254</v>
      </c>
      <c r="CP148" s="4689" t="s">
        <v>3837</v>
      </c>
      <c r="CQ148" s="4689" t="s">
        <v>3836</v>
      </c>
    </row>
    <row r="149" spans="3:96" ht="13.5" thickTop="1">
      <c r="C149" s="4688" t="s">
        <v>3835</v>
      </c>
      <c r="E149" s="4687">
        <f t="shared" ref="E149:M154" ca="1" si="79">SUMIF($C$86:$C$123,$C149,E$86:E$123)</f>
        <v>6.9337718462691473</v>
      </c>
      <c r="F149" s="4687">
        <f t="shared" ca="1" si="79"/>
        <v>8.1797929740405131</v>
      </c>
      <c r="G149" s="4687">
        <f t="shared" ca="1" si="79"/>
        <v>0</v>
      </c>
      <c r="H149" s="4687">
        <f t="shared" ca="1" si="79"/>
        <v>0</v>
      </c>
      <c r="I149" s="4687">
        <f t="shared" ca="1" si="79"/>
        <v>0</v>
      </c>
      <c r="J149" s="4687">
        <f t="shared" ca="1" si="79"/>
        <v>4.3497461494894232</v>
      </c>
      <c r="K149" s="4687">
        <f t="shared" ca="1" si="79"/>
        <v>-3.7302262689726877</v>
      </c>
      <c r="L149" s="4687">
        <f t="shared" ca="1" si="79"/>
        <v>-4.0842174665759714</v>
      </c>
      <c r="M149" s="4687">
        <f t="shared" ca="1" si="79"/>
        <v>-14.082216603479386</v>
      </c>
      <c r="N149" s="382"/>
      <c r="O149" s="4687">
        <f t="shared" ref="O149:W154" ca="1" si="80">SUMIF($C$86:$C$123,$C149,O$86:O$123)</f>
        <v>318.50315617182611</v>
      </c>
      <c r="P149" s="4687">
        <f t="shared" ca="1" si="80"/>
        <v>310.52875507279089</v>
      </c>
      <c r="Q149" s="4687">
        <f t="shared" ca="1" si="80"/>
        <v>305.86269261013558</v>
      </c>
      <c r="R149" s="4687">
        <f t="shared" ca="1" si="80"/>
        <v>298.82232635251557</v>
      </c>
      <c r="S149" s="4687">
        <f t="shared" ca="1" si="80"/>
        <v>290.60366702920328</v>
      </c>
      <c r="T149" s="4687">
        <f t="shared" ca="1" si="80"/>
        <v>250.13678398612785</v>
      </c>
      <c r="U149" s="4687">
        <f t="shared" ca="1" si="80"/>
        <v>206.57645858164187</v>
      </c>
      <c r="V149" s="4687">
        <f t="shared" ca="1" si="80"/>
        <v>111.68612839941245</v>
      </c>
      <c r="W149" s="4687">
        <f t="shared" ca="1" si="80"/>
        <v>80.829701837059957</v>
      </c>
      <c r="X149" s="382"/>
      <c r="Y149" s="4687">
        <f t="shared" ref="Y149:AG154" ca="1" si="81">SUMIF($C$86:$C$123,$C149,Y$86:Y$123)</f>
        <v>151.49952838097238</v>
      </c>
      <c r="Z149" s="4687">
        <f t="shared" ca="1" si="81"/>
        <v>-269.08550572082731</v>
      </c>
      <c r="AA149" s="4687">
        <f t="shared" ca="1" si="81"/>
        <v>-312.98834845384636</v>
      </c>
      <c r="AB149" s="4687">
        <f t="shared" ca="1" si="81"/>
        <v>-315.58558008199026</v>
      </c>
      <c r="AC149" s="4687">
        <f t="shared" ca="1" si="81"/>
        <v>-1203.2200251303252</v>
      </c>
      <c r="AD149" s="4687">
        <f t="shared" ca="1" si="81"/>
        <v>-1544.3395787546542</v>
      </c>
      <c r="AE149" s="4687">
        <f t="shared" ca="1" si="81"/>
        <v>-2197.8308832817697</v>
      </c>
      <c r="AF149" s="4687">
        <f t="shared" ca="1" si="81"/>
        <v>-2550.6872151554912</v>
      </c>
      <c r="AG149" s="4687">
        <f t="shared" ca="1" si="81"/>
        <v>-3200.9387745307977</v>
      </c>
      <c r="AH149" s="382"/>
      <c r="AI149" s="4687">
        <f t="shared" ref="AI149:AQ154" ca="1" si="82">SUMIF($C$86:$C$123,$C149,AI$86:AI$123)</f>
        <v>476.93645639906754</v>
      </c>
      <c r="AJ149" s="4687">
        <f t="shared" ca="1" si="82"/>
        <v>49.62304232600377</v>
      </c>
      <c r="AK149" s="4687">
        <f t="shared" ca="1" si="82"/>
        <v>-7.1256558437107742</v>
      </c>
      <c r="AL149" s="4687">
        <f t="shared" ca="1" si="82"/>
        <v>-16.763253729474684</v>
      </c>
      <c r="AM149" s="4687">
        <f t="shared" ca="1" si="82"/>
        <v>-912.61635810112193</v>
      </c>
      <c r="AN149" s="4687">
        <f t="shared" ca="1" si="82"/>
        <v>-1289.8530486190368</v>
      </c>
      <c r="AO149" s="4687">
        <f t="shared" ca="1" si="82"/>
        <v>-1994.9846509691008</v>
      </c>
      <c r="AP149" s="4687">
        <f t="shared" ca="1" si="82"/>
        <v>-2443.0853042226554</v>
      </c>
      <c r="AQ149" s="4687">
        <f t="shared" ca="1" si="82"/>
        <v>-3134.1912892972168</v>
      </c>
      <c r="AS149" s="4684">
        <f t="shared" ref="AS149:AT154" ca="1" si="83">SUMIF($C$86:$C$123,$C149,AS$86:AS$123)</f>
        <v>-1030.228895784139</v>
      </c>
      <c r="AT149" s="4684">
        <f t="shared" ca="1" si="83"/>
        <v>-15874.126136124036</v>
      </c>
      <c r="AU149" s="382"/>
      <c r="AV149" s="4682"/>
      <c r="AW149" s="4681"/>
      <c r="AX149" s="382"/>
      <c r="AY149" s="4687">
        <f t="shared" ref="AY149:BG154" ca="1" si="84">SUMIF($C$86:$C$123,$C149,AY$86:AY$123)</f>
        <v>13.674137590564996</v>
      </c>
      <c r="AZ149" s="4687">
        <f t="shared" ca="1" si="84"/>
        <v>16.13142414680846</v>
      </c>
      <c r="BA149" s="4687">
        <f t="shared" ca="1" si="84"/>
        <v>0</v>
      </c>
      <c r="BB149" s="4687">
        <f t="shared" ca="1" si="84"/>
        <v>0</v>
      </c>
      <c r="BC149" s="4687">
        <f t="shared" ca="1" si="84"/>
        <v>0</v>
      </c>
      <c r="BD149" s="4687">
        <f t="shared" ca="1" si="84"/>
        <v>8.5781633216201847</v>
      </c>
      <c r="BE149" s="4687">
        <f t="shared" ca="1" si="84"/>
        <v>-67.565971573419233</v>
      </c>
      <c r="BF149" s="4687">
        <f t="shared" ca="1" si="84"/>
        <v>-68.264079969426049</v>
      </c>
      <c r="BG149" s="4687">
        <f t="shared" ca="1" si="84"/>
        <v>-130.63129747205494</v>
      </c>
      <c r="BH149" s="382"/>
      <c r="BI149" s="4687">
        <f t="shared" ref="BI149:BQ154" si="85">SUMIF($C$86:$C$123,$C149,BI$86:BI$123)</f>
        <v>0</v>
      </c>
      <c r="BJ149" s="4687">
        <f t="shared" si="85"/>
        <v>0</v>
      </c>
      <c r="BK149" s="4687">
        <f t="shared" si="85"/>
        <v>0</v>
      </c>
      <c r="BL149" s="4687">
        <f t="shared" si="85"/>
        <v>0</v>
      </c>
      <c r="BM149" s="4687">
        <f t="shared" si="85"/>
        <v>0</v>
      </c>
      <c r="BN149" s="4687">
        <f t="shared" si="85"/>
        <v>0</v>
      </c>
      <c r="BO149" s="4687">
        <f t="shared" si="85"/>
        <v>0</v>
      </c>
      <c r="BP149" s="4687">
        <f t="shared" si="85"/>
        <v>0</v>
      </c>
      <c r="BQ149" s="4687">
        <f t="shared" si="85"/>
        <v>0</v>
      </c>
      <c r="BR149" s="382"/>
      <c r="BS149" s="4686">
        <f t="shared" ref="BS149:CA154" ca="1" si="86">SUMIF($C$86:$C$123,$C149,BS$86:BS$123)</f>
        <v>1998.1898812854736</v>
      </c>
      <c r="BT149" s="4686">
        <f t="shared" ca="1" si="86"/>
        <v>2130.3127722421777</v>
      </c>
      <c r="BU149" s="4686">
        <f t="shared" ca="1" si="86"/>
        <v>1374.1599056362979</v>
      </c>
      <c r="BV149" s="4686">
        <f t="shared" ca="1" si="86"/>
        <v>1489.6934150813918</v>
      </c>
      <c r="BW149" s="4686">
        <f t="shared" ca="1" si="86"/>
        <v>1649.7397612058221</v>
      </c>
      <c r="BX149" s="4686">
        <f t="shared" ca="1" si="86"/>
        <v>1797.0551796295547</v>
      </c>
      <c r="BY149" s="4686">
        <f t="shared" ca="1" si="86"/>
        <v>1828.2921965871012</v>
      </c>
      <c r="BZ149" s="4686">
        <f t="shared" ca="1" si="86"/>
        <v>2129.2954965327581</v>
      </c>
      <c r="CA149" s="4686">
        <f t="shared" ca="1" si="86"/>
        <v>2324.0335735811891</v>
      </c>
      <c r="CC149" s="4684">
        <f t="shared" ref="CC149:CD154" ca="1" si="87">SUMIF($C$86:$C$123,$C149,CC$86:CC$123)</f>
        <v>1857.8635757535296</v>
      </c>
      <c r="CD149" s="4684">
        <f t="shared" ca="1" si="87"/>
        <v>37840.322248563767</v>
      </c>
      <c r="CF149" s="4685">
        <f t="shared" ref="CF149:CN154" ca="1" si="88">SUMIF($C$86:$C$123,$C149,CF$86:CF$123)</f>
        <v>6.7403657442958496</v>
      </c>
      <c r="CG149" s="4685">
        <f t="shared" ca="1" si="88"/>
        <v>7.9516311727679465</v>
      </c>
      <c r="CH149" s="4685">
        <f t="shared" ca="1" si="88"/>
        <v>0</v>
      </c>
      <c r="CI149" s="4685">
        <f t="shared" ca="1" si="88"/>
        <v>0</v>
      </c>
      <c r="CJ149" s="4685">
        <f t="shared" ca="1" si="88"/>
        <v>0</v>
      </c>
      <c r="CK149" s="4685">
        <f t="shared" ca="1" si="88"/>
        <v>4.2284171721307606</v>
      </c>
      <c r="CL149" s="4685">
        <f t="shared" ca="1" si="88"/>
        <v>-63.835745304446547</v>
      </c>
      <c r="CM149" s="4685">
        <f t="shared" ca="1" si="88"/>
        <v>-64.179862502850071</v>
      </c>
      <c r="CN149" s="4685">
        <f t="shared" ca="1" si="88"/>
        <v>-116.54908086857557</v>
      </c>
      <c r="CP149" s="4684">
        <f t="shared" ref="CP149:CQ154" ca="1" si="89">SUMIF($C$86:$C$123,$C149,CP$86:CP$123)</f>
        <v>-25.071586065186402</v>
      </c>
      <c r="CQ149" s="4684">
        <f t="shared" ca="1" si="89"/>
        <v>-317.66472747699783</v>
      </c>
      <c r="CR149" s="784" t="str">
        <f t="shared" ref="CR149:CR155" ca="1" si="90">IF(ABS(CD149-CQ149-AT149)&lt;1,"ok","err")</f>
        <v>err</v>
      </c>
    </row>
    <row r="150" spans="3:96">
      <c r="C150" s="4678" t="s">
        <v>763</v>
      </c>
      <c r="E150" s="4674">
        <f t="shared" ca="1" si="79"/>
        <v>0</v>
      </c>
      <c r="F150" s="4674">
        <f t="shared" ca="1" si="79"/>
        <v>0</v>
      </c>
      <c r="G150" s="4674">
        <f t="shared" ca="1" si="79"/>
        <v>0</v>
      </c>
      <c r="H150" s="4674">
        <f t="shared" ca="1" si="79"/>
        <v>0</v>
      </c>
      <c r="I150" s="4674">
        <f t="shared" ca="1" si="79"/>
        <v>0</v>
      </c>
      <c r="J150" s="4674">
        <f t="shared" ca="1" si="79"/>
        <v>0</v>
      </c>
      <c r="K150" s="4674">
        <f t="shared" ca="1" si="79"/>
        <v>0</v>
      </c>
      <c r="L150" s="4674">
        <f t="shared" ca="1" si="79"/>
        <v>0</v>
      </c>
      <c r="M150" s="4674">
        <f t="shared" ca="1" si="79"/>
        <v>0</v>
      </c>
      <c r="N150" s="382"/>
      <c r="O150" s="4674">
        <f t="shared" ca="1" si="80"/>
        <v>0</v>
      </c>
      <c r="P150" s="4674">
        <f t="shared" ca="1" si="80"/>
        <v>0</v>
      </c>
      <c r="Q150" s="4674">
        <f t="shared" ca="1" si="80"/>
        <v>0</v>
      </c>
      <c r="R150" s="4674">
        <f t="shared" ca="1" si="80"/>
        <v>0</v>
      </c>
      <c r="S150" s="4674">
        <f t="shared" ca="1" si="80"/>
        <v>0</v>
      </c>
      <c r="T150" s="4674">
        <f t="shared" ca="1" si="80"/>
        <v>0</v>
      </c>
      <c r="U150" s="4674">
        <f t="shared" ca="1" si="80"/>
        <v>0</v>
      </c>
      <c r="V150" s="4674">
        <f t="shared" ca="1" si="80"/>
        <v>0</v>
      </c>
      <c r="W150" s="4674">
        <f t="shared" ca="1" si="80"/>
        <v>0</v>
      </c>
      <c r="X150" s="382"/>
      <c r="Y150" s="4674">
        <f t="shared" ca="1" si="81"/>
        <v>0</v>
      </c>
      <c r="Z150" s="4674">
        <f t="shared" ca="1" si="81"/>
        <v>3.8569701309356497E-2</v>
      </c>
      <c r="AA150" s="4674">
        <f t="shared" ca="1" si="81"/>
        <v>8.2285535176564187E-2</v>
      </c>
      <c r="AB150" s="4674">
        <f t="shared" ca="1" si="81"/>
        <v>0.19749369850207865</v>
      </c>
      <c r="AC150" s="4674">
        <f t="shared" ca="1" si="81"/>
        <v>0.28089189395753861</v>
      </c>
      <c r="AD150" s="4674">
        <f t="shared" ca="1" si="81"/>
        <v>0.37453848222192138</v>
      </c>
      <c r="AE150" s="4674">
        <f t="shared" ca="1" si="81"/>
        <v>0.47942968300414479</v>
      </c>
      <c r="AF150" s="4674">
        <f t="shared" ca="1" si="81"/>
        <v>0.59664902532292341</v>
      </c>
      <c r="AG150" s="4674">
        <f t="shared" ca="1" si="81"/>
        <v>0.72737456300204695</v>
      </c>
      <c r="AH150" s="382"/>
      <c r="AI150" s="4674">
        <f t="shared" ca="1" si="82"/>
        <v>0</v>
      </c>
      <c r="AJ150" s="4674">
        <f t="shared" ca="1" si="82"/>
        <v>3.8569701309356497E-2</v>
      </c>
      <c r="AK150" s="4674">
        <f t="shared" ca="1" si="82"/>
        <v>8.2285535176564187E-2</v>
      </c>
      <c r="AL150" s="4674">
        <f t="shared" ca="1" si="82"/>
        <v>0.19749369850207865</v>
      </c>
      <c r="AM150" s="4674">
        <f t="shared" ca="1" si="82"/>
        <v>0.28089189395753861</v>
      </c>
      <c r="AN150" s="4674">
        <f t="shared" ca="1" si="82"/>
        <v>0.37453848222192138</v>
      </c>
      <c r="AO150" s="4674">
        <f t="shared" ca="1" si="82"/>
        <v>0.47942968300414479</v>
      </c>
      <c r="AP150" s="4674">
        <f t="shared" ca="1" si="82"/>
        <v>0.59664902532292341</v>
      </c>
      <c r="AQ150" s="4674">
        <f t="shared" ca="1" si="82"/>
        <v>0.72737456300204695</v>
      </c>
      <c r="AS150" s="4671">
        <f t="shared" ca="1" si="83"/>
        <v>0.30858139805517498</v>
      </c>
      <c r="AT150" s="4671">
        <f t="shared" ca="1" si="83"/>
        <v>5.2767516721416463</v>
      </c>
      <c r="AU150" s="382"/>
      <c r="AV150" s="4676"/>
      <c r="AW150" s="4675"/>
      <c r="AX150" s="382"/>
      <c r="AY150" s="4674">
        <f t="shared" ca="1" si="84"/>
        <v>0</v>
      </c>
      <c r="AZ150" s="4674">
        <f t="shared" ca="1" si="84"/>
        <v>0</v>
      </c>
      <c r="BA150" s="4674">
        <f t="shared" ca="1" si="84"/>
        <v>0</v>
      </c>
      <c r="BB150" s="4674">
        <f t="shared" ca="1" si="84"/>
        <v>0</v>
      </c>
      <c r="BC150" s="4674">
        <f t="shared" ca="1" si="84"/>
        <v>0</v>
      </c>
      <c r="BD150" s="4674">
        <f t="shared" ca="1" si="84"/>
        <v>0</v>
      </c>
      <c r="BE150" s="4674">
        <f t="shared" ca="1" si="84"/>
        <v>0</v>
      </c>
      <c r="BF150" s="4674">
        <f t="shared" ca="1" si="84"/>
        <v>0</v>
      </c>
      <c r="BG150" s="4674">
        <f t="shared" ca="1" si="84"/>
        <v>0</v>
      </c>
      <c r="BH150" s="382"/>
      <c r="BI150" s="4674">
        <f t="shared" si="85"/>
        <v>0</v>
      </c>
      <c r="BJ150" s="4674">
        <f t="shared" si="85"/>
        <v>0</v>
      </c>
      <c r="BK150" s="4674">
        <f t="shared" si="85"/>
        <v>0</v>
      </c>
      <c r="BL150" s="4674">
        <f t="shared" si="85"/>
        <v>0</v>
      </c>
      <c r="BM150" s="4674">
        <f t="shared" si="85"/>
        <v>0</v>
      </c>
      <c r="BN150" s="4674">
        <f t="shared" si="85"/>
        <v>0</v>
      </c>
      <c r="BO150" s="4674">
        <f t="shared" si="85"/>
        <v>0</v>
      </c>
      <c r="BP150" s="4674">
        <f t="shared" si="85"/>
        <v>0</v>
      </c>
      <c r="BQ150" s="4674">
        <f t="shared" si="85"/>
        <v>0</v>
      </c>
      <c r="BR150" s="382"/>
      <c r="BS150" s="4673">
        <f t="shared" ca="1" si="86"/>
        <v>0</v>
      </c>
      <c r="BT150" s="4673">
        <f t="shared" ca="1" si="86"/>
        <v>3.8569701309356497E-2</v>
      </c>
      <c r="BU150" s="4673">
        <f t="shared" ca="1" si="86"/>
        <v>8.2285535176564187E-2</v>
      </c>
      <c r="BV150" s="4673">
        <f t="shared" ca="1" si="86"/>
        <v>0.19749369850207865</v>
      </c>
      <c r="BW150" s="4673">
        <f t="shared" ca="1" si="86"/>
        <v>0.28089189395753861</v>
      </c>
      <c r="BX150" s="4673">
        <f t="shared" ca="1" si="86"/>
        <v>0.37453848222192138</v>
      </c>
      <c r="BY150" s="4673">
        <f t="shared" ca="1" si="86"/>
        <v>0.47942968300414479</v>
      </c>
      <c r="BZ150" s="4673">
        <f t="shared" ca="1" si="86"/>
        <v>0.59664902532292341</v>
      </c>
      <c r="CA150" s="4673">
        <f t="shared" ca="1" si="86"/>
        <v>0.72737456300204695</v>
      </c>
      <c r="CC150" s="4671">
        <f t="shared" ca="1" si="87"/>
        <v>0.30858139805517498</v>
      </c>
      <c r="CD150" s="4671">
        <f t="shared" ca="1" si="87"/>
        <v>5.2767516721416463</v>
      </c>
      <c r="CF150" s="4672">
        <f t="shared" ca="1" si="88"/>
        <v>0</v>
      </c>
      <c r="CG150" s="4672">
        <f t="shared" ca="1" si="88"/>
        <v>0</v>
      </c>
      <c r="CH150" s="4672">
        <f t="shared" ca="1" si="88"/>
        <v>0</v>
      </c>
      <c r="CI150" s="4672">
        <f t="shared" ca="1" si="88"/>
        <v>0</v>
      </c>
      <c r="CJ150" s="4672">
        <f t="shared" ca="1" si="88"/>
        <v>0</v>
      </c>
      <c r="CK150" s="4672">
        <f t="shared" ca="1" si="88"/>
        <v>0</v>
      </c>
      <c r="CL150" s="4672">
        <f t="shared" ca="1" si="88"/>
        <v>0</v>
      </c>
      <c r="CM150" s="4672">
        <f t="shared" ca="1" si="88"/>
        <v>0</v>
      </c>
      <c r="CN150" s="4672">
        <f t="shared" ca="1" si="88"/>
        <v>0</v>
      </c>
      <c r="CP150" s="4671">
        <f t="shared" ca="1" si="89"/>
        <v>0</v>
      </c>
      <c r="CQ150" s="4671">
        <f t="shared" ca="1" si="89"/>
        <v>0</v>
      </c>
      <c r="CR150" s="784" t="str">
        <f t="shared" ca="1" si="90"/>
        <v>ok</v>
      </c>
    </row>
    <row r="151" spans="3:96">
      <c r="C151" s="4688" t="s">
        <v>4</v>
      </c>
      <c r="E151" s="4687">
        <f t="shared" ca="1" si="79"/>
        <v>186.43723370808348</v>
      </c>
      <c r="F151" s="4687">
        <f t="shared" ca="1" si="79"/>
        <v>224.45689580211584</v>
      </c>
      <c r="G151" s="4687">
        <f t="shared" ca="1" si="79"/>
        <v>792.4520771642209</v>
      </c>
      <c r="H151" s="4687">
        <f t="shared" ca="1" si="79"/>
        <v>1338.0695754790715</v>
      </c>
      <c r="I151" s="4687">
        <f t="shared" ca="1" si="79"/>
        <v>1815.1341071442239</v>
      </c>
      <c r="J151" s="4687">
        <f t="shared" ca="1" si="79"/>
        <v>2216.7207023485148</v>
      </c>
      <c r="K151" s="4687">
        <f t="shared" ca="1" si="79"/>
        <v>2628.2616173437855</v>
      </c>
      <c r="L151" s="4687">
        <f t="shared" ca="1" si="79"/>
        <v>3035.8163815348762</v>
      </c>
      <c r="M151" s="4687">
        <f t="shared" ca="1" si="79"/>
        <v>3434.8886216845731</v>
      </c>
      <c r="N151" s="382"/>
      <c r="O151" s="4687">
        <f t="shared" ca="1" si="80"/>
        <v>4.8012250632877249</v>
      </c>
      <c r="P151" s="4687">
        <f t="shared" ca="1" si="80"/>
        <v>13.569751095643362</v>
      </c>
      <c r="Q151" s="4687">
        <f t="shared" ca="1" si="80"/>
        <v>276.73969175555987</v>
      </c>
      <c r="R151" s="4687">
        <f t="shared" ca="1" si="80"/>
        <v>561.52697161810795</v>
      </c>
      <c r="S151" s="4687">
        <f t="shared" ca="1" si="80"/>
        <v>848.34952578107459</v>
      </c>
      <c r="T151" s="4687">
        <f t="shared" ca="1" si="80"/>
        <v>1062.5246937917589</v>
      </c>
      <c r="U151" s="4687">
        <f t="shared" ca="1" si="80"/>
        <v>1281.9019520575209</v>
      </c>
      <c r="V151" s="4687">
        <f t="shared" ca="1" si="80"/>
        <v>1498.823381657701</v>
      </c>
      <c r="W151" s="4687">
        <f t="shared" ca="1" si="80"/>
        <v>1713.6382988776095</v>
      </c>
      <c r="X151" s="382"/>
      <c r="Y151" s="4687">
        <f t="shared" ca="1" si="81"/>
        <v>0</v>
      </c>
      <c r="Z151" s="4687">
        <f t="shared" ca="1" si="81"/>
        <v>0</v>
      </c>
      <c r="AA151" s="4687">
        <f t="shared" ca="1" si="81"/>
        <v>0</v>
      </c>
      <c r="AB151" s="4687">
        <f t="shared" ca="1" si="81"/>
        <v>0</v>
      </c>
      <c r="AC151" s="4687">
        <f t="shared" ca="1" si="81"/>
        <v>0</v>
      </c>
      <c r="AD151" s="4687">
        <f t="shared" ca="1" si="81"/>
        <v>0</v>
      </c>
      <c r="AE151" s="4687">
        <f t="shared" ca="1" si="81"/>
        <v>0</v>
      </c>
      <c r="AF151" s="4687">
        <f t="shared" ca="1" si="81"/>
        <v>0</v>
      </c>
      <c r="AG151" s="4687">
        <f t="shared" ca="1" si="81"/>
        <v>0</v>
      </c>
      <c r="AH151" s="382"/>
      <c r="AI151" s="4687">
        <f t="shared" ca="1" si="82"/>
        <v>191.2384587713712</v>
      </c>
      <c r="AJ151" s="4687">
        <f t="shared" ca="1" si="82"/>
        <v>238.02664689775918</v>
      </c>
      <c r="AK151" s="4687">
        <f t="shared" ca="1" si="82"/>
        <v>1069.1917689197808</v>
      </c>
      <c r="AL151" s="4687">
        <f t="shared" ca="1" si="82"/>
        <v>1899.5965470971796</v>
      </c>
      <c r="AM151" s="4687">
        <f t="shared" ca="1" si="82"/>
        <v>2663.4836329252985</v>
      </c>
      <c r="AN151" s="4687">
        <f t="shared" ca="1" si="82"/>
        <v>3279.2453961402734</v>
      </c>
      <c r="AO151" s="4687">
        <f t="shared" ca="1" si="82"/>
        <v>3910.1635694013066</v>
      </c>
      <c r="AP151" s="4687">
        <f t="shared" ca="1" si="82"/>
        <v>4534.6397631925765</v>
      </c>
      <c r="AQ151" s="4687">
        <f t="shared" ca="1" si="82"/>
        <v>5148.5269205621826</v>
      </c>
      <c r="AS151" s="4684">
        <f t="shared" ca="1" si="83"/>
        <v>2548.2347448786363</v>
      </c>
      <c r="AT151" s="4684">
        <f t="shared" ca="1" si="83"/>
        <v>45041.454459359447</v>
      </c>
      <c r="AU151" s="382"/>
      <c r="AV151" s="4682"/>
      <c r="AW151" s="4681"/>
      <c r="AX151" s="382"/>
      <c r="AY151" s="4687">
        <f t="shared" ca="1" si="84"/>
        <v>1121.0894464334285</v>
      </c>
      <c r="AZ151" s="4687">
        <f t="shared" ca="1" si="84"/>
        <v>1304.8046737943532</v>
      </c>
      <c r="BA151" s="4687">
        <f t="shared" ca="1" si="84"/>
        <v>3289.537846526774</v>
      </c>
      <c r="BB151" s="4687">
        <f t="shared" ca="1" si="84"/>
        <v>5268.1483439484518</v>
      </c>
      <c r="BC151" s="4687">
        <f t="shared" ca="1" si="84"/>
        <v>6874.7778170583497</v>
      </c>
      <c r="BD151" s="4687">
        <f t="shared" ca="1" si="84"/>
        <v>8319.2036198101687</v>
      </c>
      <c r="BE151" s="4687">
        <f t="shared" ca="1" si="84"/>
        <v>9778.3374534602062</v>
      </c>
      <c r="BF151" s="4687">
        <f t="shared" ca="1" si="84"/>
        <v>11235.827848919806</v>
      </c>
      <c r="BG151" s="4687">
        <f t="shared" ca="1" si="84"/>
        <v>12661.428290512371</v>
      </c>
      <c r="BH151" s="382"/>
      <c r="BI151" s="4687">
        <f t="shared" si="85"/>
        <v>0</v>
      </c>
      <c r="BJ151" s="4687">
        <f t="shared" si="85"/>
        <v>0</v>
      </c>
      <c r="BK151" s="4687">
        <f t="shared" si="85"/>
        <v>0</v>
      </c>
      <c r="BL151" s="4687">
        <f t="shared" si="85"/>
        <v>0</v>
      </c>
      <c r="BM151" s="4687">
        <f t="shared" si="85"/>
        <v>0</v>
      </c>
      <c r="BN151" s="4687">
        <f t="shared" si="85"/>
        <v>0</v>
      </c>
      <c r="BO151" s="4687">
        <f t="shared" si="85"/>
        <v>0</v>
      </c>
      <c r="BP151" s="4687">
        <f t="shared" si="85"/>
        <v>0</v>
      </c>
      <c r="BQ151" s="4687">
        <f t="shared" si="85"/>
        <v>0</v>
      </c>
      <c r="BR151" s="382"/>
      <c r="BS151" s="4686">
        <f t="shared" ca="1" si="86"/>
        <v>1125.8906714967163</v>
      </c>
      <c r="BT151" s="4686">
        <f t="shared" ca="1" si="86"/>
        <v>1318.3744248899966</v>
      </c>
      <c r="BU151" s="4686">
        <f t="shared" ca="1" si="86"/>
        <v>3566.2775382823347</v>
      </c>
      <c r="BV151" s="4686">
        <f t="shared" ca="1" si="86"/>
        <v>5829.6753155665592</v>
      </c>
      <c r="BW151" s="4686">
        <f t="shared" ca="1" si="86"/>
        <v>7723.1273428394234</v>
      </c>
      <c r="BX151" s="4686">
        <f t="shared" ca="1" si="86"/>
        <v>9381.7283136019287</v>
      </c>
      <c r="BY151" s="4686">
        <f t="shared" ca="1" si="86"/>
        <v>11060.239405517726</v>
      </c>
      <c r="BZ151" s="4686">
        <f t="shared" ca="1" si="86"/>
        <v>12734.651230577507</v>
      </c>
      <c r="CA151" s="4686">
        <f t="shared" ca="1" si="86"/>
        <v>14375.06658938998</v>
      </c>
      <c r="CC151" s="4684">
        <f t="shared" ca="1" si="87"/>
        <v>7457.2256480180185</v>
      </c>
      <c r="CD151" s="4684">
        <f t="shared" ca="1" si="87"/>
        <v>134297.35562959738</v>
      </c>
      <c r="CF151" s="4685">
        <f t="shared" ca="1" si="88"/>
        <v>934.65221272534518</v>
      </c>
      <c r="CG151" s="4685">
        <f t="shared" ca="1" si="88"/>
        <v>1080.3477779922371</v>
      </c>
      <c r="CH151" s="4685">
        <f t="shared" ca="1" si="88"/>
        <v>2497.0857693625539</v>
      </c>
      <c r="CI151" s="4685">
        <f t="shared" ca="1" si="88"/>
        <v>3930.0787684693796</v>
      </c>
      <c r="CJ151" s="4685">
        <f t="shared" ca="1" si="88"/>
        <v>5059.643709914124</v>
      </c>
      <c r="CK151" s="4685">
        <f t="shared" ca="1" si="88"/>
        <v>6102.4829174616525</v>
      </c>
      <c r="CL151" s="4685">
        <f t="shared" ca="1" si="88"/>
        <v>7150.0758361164208</v>
      </c>
      <c r="CM151" s="4685">
        <f t="shared" ca="1" si="88"/>
        <v>8200.0114673849312</v>
      </c>
      <c r="CN151" s="4685">
        <f t="shared" ca="1" si="88"/>
        <v>9226.5396688277979</v>
      </c>
      <c r="CP151" s="4684">
        <f t="shared" ca="1" si="89"/>
        <v>4908.9909031393827</v>
      </c>
      <c r="CQ151" s="4684">
        <f t="shared" ca="1" si="89"/>
        <v>89255.901170237921</v>
      </c>
      <c r="CR151" s="784" t="str">
        <f t="shared" ca="1" si="90"/>
        <v>ok</v>
      </c>
    </row>
    <row r="152" spans="3:96">
      <c r="C152" s="4678" t="s">
        <v>2098</v>
      </c>
      <c r="E152" s="4674">
        <f t="shared" ca="1" si="79"/>
        <v>1770.192220211022</v>
      </c>
      <c r="F152" s="4674">
        <f t="shared" ca="1" si="79"/>
        <v>1890.606033106149</v>
      </c>
      <c r="G152" s="4674">
        <f t="shared" ca="1" si="79"/>
        <v>2047.1091257849334</v>
      </c>
      <c r="H152" s="4674">
        <f t="shared" ca="1" si="79"/>
        <v>2164.211337936802</v>
      </c>
      <c r="I152" s="4674">
        <f t="shared" ca="1" si="79"/>
        <v>2264.332593660085</v>
      </c>
      <c r="J152" s="4674">
        <f t="shared" ca="1" si="79"/>
        <v>2448.1573679651706</v>
      </c>
      <c r="K152" s="4674">
        <f t="shared" ca="1" si="79"/>
        <v>2636.8012151020775</v>
      </c>
      <c r="L152" s="4674">
        <f t="shared" ca="1" si="79"/>
        <v>2831.0403817364822</v>
      </c>
      <c r="M152" s="4674">
        <f t="shared" ca="1" si="79"/>
        <v>3033.2432394621896</v>
      </c>
      <c r="N152" s="382"/>
      <c r="O152" s="4674">
        <f t="shared" ca="1" si="80"/>
        <v>103.62902935477307</v>
      </c>
      <c r="P152" s="4674">
        <f t="shared" ca="1" si="80"/>
        <v>108.58948925451836</v>
      </c>
      <c r="Q152" s="4674">
        <f t="shared" ca="1" si="80"/>
        <v>115.55153739581496</v>
      </c>
      <c r="R152" s="4674">
        <f t="shared" ca="1" si="80"/>
        <v>120.51478513672399</v>
      </c>
      <c r="S152" s="4674">
        <f t="shared" ca="1" si="80"/>
        <v>124.45818657451991</v>
      </c>
      <c r="T152" s="4674">
        <f t="shared" ca="1" si="80"/>
        <v>135.53216649954754</v>
      </c>
      <c r="U152" s="4674">
        <f t="shared" ca="1" si="80"/>
        <v>147.11399101305847</v>
      </c>
      <c r="V152" s="4674">
        <f t="shared" ca="1" si="80"/>
        <v>159.2786239933892</v>
      </c>
      <c r="W152" s="4674">
        <f t="shared" ca="1" si="80"/>
        <v>172.18012128403927</v>
      </c>
      <c r="X152" s="382"/>
      <c r="Y152" s="4674">
        <f t="shared" ca="1" si="81"/>
        <v>0</v>
      </c>
      <c r="Z152" s="4674">
        <f t="shared" ca="1" si="81"/>
        <v>0</v>
      </c>
      <c r="AA152" s="4674">
        <f t="shared" ca="1" si="81"/>
        <v>0</v>
      </c>
      <c r="AB152" s="4674">
        <f t="shared" ca="1" si="81"/>
        <v>0</v>
      </c>
      <c r="AC152" s="4674">
        <f t="shared" ca="1" si="81"/>
        <v>0</v>
      </c>
      <c r="AD152" s="4674">
        <f t="shared" ca="1" si="81"/>
        <v>0</v>
      </c>
      <c r="AE152" s="4674">
        <f t="shared" ca="1" si="81"/>
        <v>0</v>
      </c>
      <c r="AF152" s="4674">
        <f t="shared" ca="1" si="81"/>
        <v>0</v>
      </c>
      <c r="AG152" s="4674">
        <f t="shared" ca="1" si="81"/>
        <v>0</v>
      </c>
      <c r="AH152" s="382"/>
      <c r="AI152" s="4674">
        <f t="shared" ca="1" si="82"/>
        <v>1873.8212495657951</v>
      </c>
      <c r="AJ152" s="4674">
        <f t="shared" ca="1" si="82"/>
        <v>1999.1955223606674</v>
      </c>
      <c r="AK152" s="4674">
        <f t="shared" ca="1" si="82"/>
        <v>2162.6606631807485</v>
      </c>
      <c r="AL152" s="4674">
        <f t="shared" ca="1" si="82"/>
        <v>2284.7261230735262</v>
      </c>
      <c r="AM152" s="4674">
        <f t="shared" ca="1" si="82"/>
        <v>2388.7907802346049</v>
      </c>
      <c r="AN152" s="4674">
        <f t="shared" ca="1" si="82"/>
        <v>2583.6895344647187</v>
      </c>
      <c r="AO152" s="4674">
        <f t="shared" ca="1" si="82"/>
        <v>2783.9152061151358</v>
      </c>
      <c r="AP152" s="4674">
        <f t="shared" ca="1" si="82"/>
        <v>2990.3190057298707</v>
      </c>
      <c r="AQ152" s="4674">
        <f t="shared" ca="1" si="82"/>
        <v>3205.4233607462293</v>
      </c>
      <c r="AS152" s="4671">
        <f t="shared" ca="1" si="83"/>
        <v>2474.7268272745887</v>
      </c>
      <c r="AT152" s="4671">
        <f t="shared" ca="1" si="83"/>
        <v>50046.76809900767</v>
      </c>
      <c r="AU152" s="382"/>
      <c r="AV152" s="4676"/>
      <c r="AW152" s="4675"/>
      <c r="AX152" s="382"/>
      <c r="AY152" s="4674">
        <f t="shared" ca="1" si="84"/>
        <v>3242.1890809493079</v>
      </c>
      <c r="AZ152" s="4674">
        <f t="shared" ca="1" si="84"/>
        <v>3438.0880255711445</v>
      </c>
      <c r="BA152" s="4674">
        <f t="shared" ca="1" si="84"/>
        <v>3698.3675312843598</v>
      </c>
      <c r="BB152" s="4674">
        <f t="shared" ca="1" si="84"/>
        <v>3894.9564189903244</v>
      </c>
      <c r="BC152" s="4674">
        <f t="shared" ca="1" si="84"/>
        <v>4061.5702653158996</v>
      </c>
      <c r="BD152" s="4674">
        <f t="shared" ca="1" si="84"/>
        <v>4398.1674337874219</v>
      </c>
      <c r="BE152" s="4674">
        <f t="shared" ca="1" si="84"/>
        <v>4747.4829155888938</v>
      </c>
      <c r="BF152" s="4674">
        <f t="shared" ca="1" si="84"/>
        <v>5111.3319291412936</v>
      </c>
      <c r="BG152" s="4674">
        <f t="shared" ca="1" si="84"/>
        <v>5494.1849450470427</v>
      </c>
      <c r="BH152" s="382"/>
      <c r="BI152" s="4674">
        <f t="shared" si="85"/>
        <v>0</v>
      </c>
      <c r="BJ152" s="4674">
        <f t="shared" si="85"/>
        <v>0</v>
      </c>
      <c r="BK152" s="4674">
        <f t="shared" si="85"/>
        <v>0</v>
      </c>
      <c r="BL152" s="4674">
        <f t="shared" si="85"/>
        <v>0</v>
      </c>
      <c r="BM152" s="4674">
        <f t="shared" si="85"/>
        <v>0</v>
      </c>
      <c r="BN152" s="4674">
        <f t="shared" si="85"/>
        <v>0</v>
      </c>
      <c r="BO152" s="4674">
        <f t="shared" si="85"/>
        <v>0</v>
      </c>
      <c r="BP152" s="4674">
        <f t="shared" si="85"/>
        <v>0</v>
      </c>
      <c r="BQ152" s="4674">
        <f t="shared" si="85"/>
        <v>0</v>
      </c>
      <c r="BR152" s="382"/>
      <c r="BS152" s="4673">
        <f t="shared" ca="1" si="86"/>
        <v>3345.8181103040811</v>
      </c>
      <c r="BT152" s="4673">
        <f t="shared" ca="1" si="86"/>
        <v>3546.6775148256629</v>
      </c>
      <c r="BU152" s="4673">
        <f t="shared" ca="1" si="86"/>
        <v>3813.9190686801753</v>
      </c>
      <c r="BV152" s="4673">
        <f t="shared" ca="1" si="86"/>
        <v>4015.4712041270482</v>
      </c>
      <c r="BW152" s="4673">
        <f t="shared" ca="1" si="86"/>
        <v>4186.0284518904209</v>
      </c>
      <c r="BX152" s="4673">
        <f t="shared" ca="1" si="86"/>
        <v>4533.6996002869691</v>
      </c>
      <c r="BY152" s="4673">
        <f t="shared" ca="1" si="86"/>
        <v>4894.5969066019516</v>
      </c>
      <c r="BZ152" s="4673">
        <f t="shared" ca="1" si="86"/>
        <v>5270.6105531346839</v>
      </c>
      <c r="CA152" s="4673">
        <f t="shared" ca="1" si="86"/>
        <v>5666.3650663310818</v>
      </c>
      <c r="CC152" s="4671">
        <f t="shared" ca="1" si="87"/>
        <v>4363.6873862424536</v>
      </c>
      <c r="CD152" s="4671">
        <f t="shared" ca="1" si="87"/>
        <v>88219.664651384985</v>
      </c>
      <c r="CF152" s="4672">
        <f t="shared" ca="1" si="88"/>
        <v>1471.9968607382862</v>
      </c>
      <c r="CG152" s="4672">
        <f t="shared" ca="1" si="88"/>
        <v>1547.4819924649958</v>
      </c>
      <c r="CH152" s="4672">
        <f t="shared" ca="1" si="88"/>
        <v>1651.2584054994265</v>
      </c>
      <c r="CI152" s="4672">
        <f t="shared" ca="1" si="88"/>
        <v>1730.7450810535224</v>
      </c>
      <c r="CJ152" s="4672">
        <f t="shared" ca="1" si="88"/>
        <v>1797.2376716558144</v>
      </c>
      <c r="CK152" s="4672">
        <f t="shared" ca="1" si="88"/>
        <v>1950.0100658222509</v>
      </c>
      <c r="CL152" s="4672">
        <f t="shared" ca="1" si="88"/>
        <v>2110.6817004868162</v>
      </c>
      <c r="CM152" s="4672">
        <f t="shared" ca="1" si="88"/>
        <v>2280.2915474048127</v>
      </c>
      <c r="CN152" s="4672">
        <f t="shared" ca="1" si="88"/>
        <v>2460.9417055848526</v>
      </c>
      <c r="CP152" s="4671">
        <f t="shared" ca="1" si="89"/>
        <v>1888.9605589678638</v>
      </c>
      <c r="CQ152" s="4671">
        <f t="shared" ca="1" si="89"/>
        <v>38172.896552377329</v>
      </c>
      <c r="CR152" s="784" t="str">
        <f t="shared" ca="1" si="90"/>
        <v>ok</v>
      </c>
    </row>
    <row r="153" spans="3:96">
      <c r="C153" s="4688" t="s">
        <v>125</v>
      </c>
      <c r="E153" s="4687">
        <f t="shared" ca="1" si="79"/>
        <v>3049.6589775980588</v>
      </c>
      <c r="F153" s="4687">
        <f t="shared" ca="1" si="79"/>
        <v>3765.7236459050409</v>
      </c>
      <c r="G153" s="4687">
        <f t="shared" ca="1" si="79"/>
        <v>4710.7664933808974</v>
      </c>
      <c r="H153" s="4687">
        <f t="shared" ca="1" si="79"/>
        <v>5748.060098837992</v>
      </c>
      <c r="I153" s="4687">
        <f t="shared" ca="1" si="79"/>
        <v>6877.8248977732246</v>
      </c>
      <c r="J153" s="4687">
        <f t="shared" ca="1" si="79"/>
        <v>8044.9801101295943</v>
      </c>
      <c r="K153" s="4687">
        <f t="shared" ca="1" si="79"/>
        <v>9197.7321618604547</v>
      </c>
      <c r="L153" s="4687">
        <f t="shared" ca="1" si="79"/>
        <v>10335.626244481504</v>
      </c>
      <c r="M153" s="4687">
        <f t="shared" ca="1" si="79"/>
        <v>11581.886135823686</v>
      </c>
      <c r="N153" s="382"/>
      <c r="O153" s="4687">
        <f t="shared" ca="1" si="80"/>
        <v>3734.9458204948269</v>
      </c>
      <c r="P153" s="4687">
        <f t="shared" ca="1" si="80"/>
        <v>4740.2184343382205</v>
      </c>
      <c r="Q153" s="4687">
        <f t="shared" ca="1" si="80"/>
        <v>5666.2584144346947</v>
      </c>
      <c r="R153" s="4687">
        <f t="shared" ca="1" si="80"/>
        <v>6540.7770939014781</v>
      </c>
      <c r="S153" s="4687">
        <f t="shared" ca="1" si="80"/>
        <v>7363.6272261652202</v>
      </c>
      <c r="T153" s="4687">
        <f t="shared" ca="1" si="80"/>
        <v>8222.4907784836105</v>
      </c>
      <c r="U153" s="4687">
        <f t="shared" ca="1" si="80"/>
        <v>8620.6497013982407</v>
      </c>
      <c r="V153" s="4687">
        <f t="shared" ca="1" si="80"/>
        <v>8987.7893514783336</v>
      </c>
      <c r="W153" s="4687">
        <f t="shared" ca="1" si="80"/>
        <v>9572.3874800143494</v>
      </c>
      <c r="X153" s="382"/>
      <c r="Y153" s="4687">
        <f t="shared" ca="1" si="81"/>
        <v>0</v>
      </c>
      <c r="Z153" s="4687">
        <f t="shared" ca="1" si="81"/>
        <v>0</v>
      </c>
      <c r="AA153" s="4687">
        <f t="shared" ca="1" si="81"/>
        <v>0</v>
      </c>
      <c r="AB153" s="4687">
        <f t="shared" ca="1" si="81"/>
        <v>0</v>
      </c>
      <c r="AC153" s="4687">
        <f t="shared" ca="1" si="81"/>
        <v>0</v>
      </c>
      <c r="AD153" s="4687">
        <f t="shared" ca="1" si="81"/>
        <v>0</v>
      </c>
      <c r="AE153" s="4687">
        <f t="shared" ca="1" si="81"/>
        <v>0</v>
      </c>
      <c r="AF153" s="4687">
        <f t="shared" ca="1" si="81"/>
        <v>0</v>
      </c>
      <c r="AG153" s="4687">
        <f t="shared" ca="1" si="81"/>
        <v>0</v>
      </c>
      <c r="AH153" s="382"/>
      <c r="AI153" s="4687">
        <f t="shared" ca="1" si="82"/>
        <v>6784.6047980928861</v>
      </c>
      <c r="AJ153" s="4687">
        <f t="shared" ca="1" si="82"/>
        <v>8505.9420802432614</v>
      </c>
      <c r="AK153" s="4687">
        <f t="shared" ca="1" si="82"/>
        <v>10377.024907815592</v>
      </c>
      <c r="AL153" s="4687">
        <f t="shared" ca="1" si="82"/>
        <v>12288.837192739471</v>
      </c>
      <c r="AM153" s="4687">
        <f t="shared" ca="1" si="82"/>
        <v>14241.452123938445</v>
      </c>
      <c r="AN153" s="4687">
        <f t="shared" ca="1" si="82"/>
        <v>16267.470888613205</v>
      </c>
      <c r="AO153" s="4687">
        <f t="shared" ca="1" si="82"/>
        <v>17818.381863258699</v>
      </c>
      <c r="AP153" s="4687">
        <f t="shared" ca="1" si="82"/>
        <v>19323.415595959836</v>
      </c>
      <c r="AQ153" s="4687">
        <f t="shared" ca="1" si="82"/>
        <v>21154.273615838036</v>
      </c>
      <c r="AS153" s="4684">
        <f t="shared" ca="1" si="83"/>
        <v>14084.60034072216</v>
      </c>
      <c r="AT153" s="4684">
        <f t="shared" ca="1" si="83"/>
        <v>275730.4942197522</v>
      </c>
      <c r="AU153" s="382"/>
      <c r="AV153" s="4682"/>
      <c r="AW153" s="4681"/>
      <c r="AX153" s="382"/>
      <c r="AY153" s="4687">
        <f t="shared" ca="1" si="84"/>
        <v>9752.5603971352248</v>
      </c>
      <c r="AZ153" s="4687">
        <f t="shared" ca="1" si="84"/>
        <v>11841.606587467468</v>
      </c>
      <c r="BA153" s="4687">
        <f t="shared" ca="1" si="84"/>
        <v>14608.931870790824</v>
      </c>
      <c r="BB153" s="4687">
        <f t="shared" ca="1" si="84"/>
        <v>17675.340935735472</v>
      </c>
      <c r="BC153" s="4687">
        <f t="shared" ca="1" si="84"/>
        <v>21052.55059870593</v>
      </c>
      <c r="BD153" s="4687">
        <f t="shared" ca="1" si="84"/>
        <v>24624.045862817831</v>
      </c>
      <c r="BE153" s="4687">
        <f t="shared" ca="1" si="84"/>
        <v>28282.296675096586</v>
      </c>
      <c r="BF153" s="4687">
        <f t="shared" ca="1" si="84"/>
        <v>32042.343842392143</v>
      </c>
      <c r="BG153" s="4687">
        <f t="shared" ca="1" si="84"/>
        <v>36211.765560013235</v>
      </c>
      <c r="BH153" s="382"/>
      <c r="BI153" s="4687">
        <f t="shared" si="85"/>
        <v>0</v>
      </c>
      <c r="BJ153" s="4687">
        <f t="shared" si="85"/>
        <v>0</v>
      </c>
      <c r="BK153" s="4687">
        <f t="shared" si="85"/>
        <v>0</v>
      </c>
      <c r="BL153" s="4687">
        <f t="shared" si="85"/>
        <v>0</v>
      </c>
      <c r="BM153" s="4687">
        <f t="shared" si="85"/>
        <v>0</v>
      </c>
      <c r="BN153" s="4687">
        <f t="shared" si="85"/>
        <v>0</v>
      </c>
      <c r="BO153" s="4687">
        <f t="shared" si="85"/>
        <v>0</v>
      </c>
      <c r="BP153" s="4687">
        <f t="shared" si="85"/>
        <v>0</v>
      </c>
      <c r="BQ153" s="4687">
        <f t="shared" si="85"/>
        <v>0</v>
      </c>
      <c r="BR153" s="382"/>
      <c r="BS153" s="4686">
        <f t="shared" ca="1" si="86"/>
        <v>13487.506217630051</v>
      </c>
      <c r="BT153" s="4686">
        <f t="shared" ca="1" si="86"/>
        <v>16581.825021805689</v>
      </c>
      <c r="BU153" s="4686">
        <f t="shared" ca="1" si="86"/>
        <v>20275.190285225519</v>
      </c>
      <c r="BV153" s="4686">
        <f t="shared" ca="1" si="86"/>
        <v>24216.118029636949</v>
      </c>
      <c r="BW153" s="4686">
        <f t="shared" ca="1" si="86"/>
        <v>28416.177824871149</v>
      </c>
      <c r="BX153" s="4686">
        <f t="shared" ca="1" si="86"/>
        <v>32846.536641301442</v>
      </c>
      <c r="BY153" s="4686">
        <f t="shared" ca="1" si="86"/>
        <v>36902.94637649483</v>
      </c>
      <c r="BZ153" s="4686">
        <f t="shared" ca="1" si="86"/>
        <v>41030.133193870475</v>
      </c>
      <c r="CA153" s="4686">
        <f t="shared" ca="1" si="86"/>
        <v>45784.153040027581</v>
      </c>
      <c r="CC153" s="4684">
        <f t="shared" ca="1" si="87"/>
        <v>28837.842958984853</v>
      </c>
      <c r="CD153" s="4684">
        <f t="shared" ca="1" si="87"/>
        <v>557808.81403096963</v>
      </c>
      <c r="CF153" s="4685">
        <f t="shared" ca="1" si="88"/>
        <v>6702.9014195371656</v>
      </c>
      <c r="CG153" s="4685">
        <f t="shared" ca="1" si="88"/>
        <v>8075.8829415624277</v>
      </c>
      <c r="CH153" s="4685">
        <f t="shared" ca="1" si="88"/>
        <v>9898.1653774099286</v>
      </c>
      <c r="CI153" s="4685">
        <f t="shared" ca="1" si="88"/>
        <v>11927.280836897477</v>
      </c>
      <c r="CJ153" s="4685">
        <f t="shared" ca="1" si="88"/>
        <v>14174.725700932704</v>
      </c>
      <c r="CK153" s="4685">
        <f t="shared" ca="1" si="88"/>
        <v>16579.065752688239</v>
      </c>
      <c r="CL153" s="4685">
        <f t="shared" ca="1" si="88"/>
        <v>19084.564513236131</v>
      </c>
      <c r="CM153" s="4685">
        <f t="shared" ca="1" si="88"/>
        <v>21706.71759791064</v>
      </c>
      <c r="CN153" s="4685">
        <f t="shared" ca="1" si="88"/>
        <v>24629.879424189548</v>
      </c>
      <c r="CP153" s="4684">
        <f t="shared" ca="1" si="89"/>
        <v>14753.242618262695</v>
      </c>
      <c r="CQ153" s="4684">
        <f t="shared" ca="1" si="89"/>
        <v>282078.31981121749</v>
      </c>
      <c r="CR153" s="784" t="str">
        <f t="shared" ca="1" si="90"/>
        <v>ok</v>
      </c>
    </row>
    <row r="154" spans="3:96">
      <c r="C154" s="4683" t="s">
        <v>99</v>
      </c>
      <c r="E154" s="4680">
        <f t="shared" si="79"/>
        <v>0</v>
      </c>
      <c r="F154" s="4680">
        <f t="shared" si="79"/>
        <v>0</v>
      </c>
      <c r="G154" s="4680">
        <f t="shared" si="79"/>
        <v>0</v>
      </c>
      <c r="H154" s="4680">
        <f t="shared" si="79"/>
        <v>0</v>
      </c>
      <c r="I154" s="4680">
        <f t="shared" si="79"/>
        <v>0</v>
      </c>
      <c r="J154" s="4680">
        <f t="shared" si="79"/>
        <v>0</v>
      </c>
      <c r="K154" s="4680">
        <f t="shared" si="79"/>
        <v>0</v>
      </c>
      <c r="L154" s="4680">
        <f t="shared" si="79"/>
        <v>0</v>
      </c>
      <c r="M154" s="4680">
        <f t="shared" si="79"/>
        <v>0</v>
      </c>
      <c r="N154" s="382"/>
      <c r="O154" s="4680">
        <f t="shared" si="80"/>
        <v>0</v>
      </c>
      <c r="P154" s="4680">
        <f t="shared" si="80"/>
        <v>0</v>
      </c>
      <c r="Q154" s="4680">
        <f t="shared" si="80"/>
        <v>0</v>
      </c>
      <c r="R154" s="4680">
        <f t="shared" si="80"/>
        <v>0</v>
      </c>
      <c r="S154" s="4680">
        <f t="shared" si="80"/>
        <v>0</v>
      </c>
      <c r="T154" s="4680">
        <f t="shared" si="80"/>
        <v>0</v>
      </c>
      <c r="U154" s="4680">
        <f t="shared" si="80"/>
        <v>0</v>
      </c>
      <c r="V154" s="4680">
        <f t="shared" si="80"/>
        <v>0</v>
      </c>
      <c r="W154" s="4680">
        <f t="shared" si="80"/>
        <v>0</v>
      </c>
      <c r="X154" s="382"/>
      <c r="Y154" s="4680">
        <f t="shared" si="81"/>
        <v>0</v>
      </c>
      <c r="Z154" s="4680">
        <f t="shared" si="81"/>
        <v>0</v>
      </c>
      <c r="AA154" s="4680">
        <f t="shared" si="81"/>
        <v>0</v>
      </c>
      <c r="AB154" s="4680">
        <f t="shared" si="81"/>
        <v>0</v>
      </c>
      <c r="AC154" s="4680">
        <f t="shared" si="81"/>
        <v>0</v>
      </c>
      <c r="AD154" s="4680">
        <f t="shared" si="81"/>
        <v>0</v>
      </c>
      <c r="AE154" s="4680">
        <f t="shared" si="81"/>
        <v>0</v>
      </c>
      <c r="AF154" s="4680">
        <f t="shared" si="81"/>
        <v>0</v>
      </c>
      <c r="AG154" s="4680">
        <f t="shared" si="81"/>
        <v>0</v>
      </c>
      <c r="AH154" s="382"/>
      <c r="AI154" s="4680">
        <f t="shared" si="82"/>
        <v>0</v>
      </c>
      <c r="AJ154" s="4680">
        <f t="shared" si="82"/>
        <v>0</v>
      </c>
      <c r="AK154" s="4680">
        <f t="shared" si="82"/>
        <v>0</v>
      </c>
      <c r="AL154" s="4680">
        <f t="shared" si="82"/>
        <v>0</v>
      </c>
      <c r="AM154" s="4680">
        <f t="shared" si="82"/>
        <v>0</v>
      </c>
      <c r="AN154" s="4680">
        <f t="shared" si="82"/>
        <v>0</v>
      </c>
      <c r="AO154" s="4680">
        <f t="shared" si="82"/>
        <v>0</v>
      </c>
      <c r="AP154" s="4680">
        <f t="shared" si="82"/>
        <v>0</v>
      </c>
      <c r="AQ154" s="4680">
        <f t="shared" si="82"/>
        <v>0</v>
      </c>
      <c r="AS154" s="4679">
        <f t="shared" si="83"/>
        <v>0</v>
      </c>
      <c r="AT154" s="4679">
        <f t="shared" si="83"/>
        <v>0</v>
      </c>
      <c r="AU154" s="382"/>
      <c r="AV154" s="4682"/>
      <c r="AW154" s="4681"/>
      <c r="AX154" s="382"/>
      <c r="AY154" s="4680">
        <f t="shared" si="84"/>
        <v>0</v>
      </c>
      <c r="AZ154" s="4680">
        <f t="shared" si="84"/>
        <v>0</v>
      </c>
      <c r="BA154" s="4680">
        <f t="shared" si="84"/>
        <v>0</v>
      </c>
      <c r="BB154" s="4680">
        <f t="shared" si="84"/>
        <v>0</v>
      </c>
      <c r="BC154" s="4680">
        <f t="shared" si="84"/>
        <v>0</v>
      </c>
      <c r="BD154" s="4680">
        <f t="shared" si="84"/>
        <v>0</v>
      </c>
      <c r="BE154" s="4680">
        <f t="shared" si="84"/>
        <v>0</v>
      </c>
      <c r="BF154" s="4680">
        <f t="shared" si="84"/>
        <v>0</v>
      </c>
      <c r="BG154" s="4680">
        <f t="shared" si="84"/>
        <v>0</v>
      </c>
      <c r="BH154" s="382"/>
      <c r="BI154" s="4680">
        <f t="shared" si="85"/>
        <v>0</v>
      </c>
      <c r="BJ154" s="4680">
        <f t="shared" si="85"/>
        <v>0</v>
      </c>
      <c r="BK154" s="4680">
        <f t="shared" si="85"/>
        <v>0</v>
      </c>
      <c r="BL154" s="4680">
        <f t="shared" si="85"/>
        <v>0</v>
      </c>
      <c r="BM154" s="4680">
        <f t="shared" si="85"/>
        <v>0</v>
      </c>
      <c r="BN154" s="4680">
        <f t="shared" si="85"/>
        <v>0</v>
      </c>
      <c r="BO154" s="4680">
        <f t="shared" si="85"/>
        <v>0</v>
      </c>
      <c r="BP154" s="4680">
        <f t="shared" si="85"/>
        <v>0</v>
      </c>
      <c r="BQ154" s="4680">
        <f t="shared" si="85"/>
        <v>0</v>
      </c>
      <c r="BR154" s="382"/>
      <c r="BS154" s="4680">
        <f t="shared" si="86"/>
        <v>0</v>
      </c>
      <c r="BT154" s="4680">
        <f t="shared" si="86"/>
        <v>0</v>
      </c>
      <c r="BU154" s="4680">
        <f t="shared" si="86"/>
        <v>0</v>
      </c>
      <c r="BV154" s="4680">
        <f t="shared" si="86"/>
        <v>0</v>
      </c>
      <c r="BW154" s="4680">
        <f t="shared" si="86"/>
        <v>0</v>
      </c>
      <c r="BX154" s="4680">
        <f t="shared" si="86"/>
        <v>0</v>
      </c>
      <c r="BY154" s="4680">
        <f t="shared" si="86"/>
        <v>0</v>
      </c>
      <c r="BZ154" s="4680">
        <f t="shared" si="86"/>
        <v>0</v>
      </c>
      <c r="CA154" s="4680">
        <f t="shared" si="86"/>
        <v>0</v>
      </c>
      <c r="CC154" s="4679">
        <f t="shared" si="87"/>
        <v>0</v>
      </c>
      <c r="CD154" s="4679">
        <f t="shared" si="87"/>
        <v>0</v>
      </c>
      <c r="CF154" s="4680">
        <f t="shared" si="88"/>
        <v>0</v>
      </c>
      <c r="CG154" s="4680">
        <f t="shared" si="88"/>
        <v>0</v>
      </c>
      <c r="CH154" s="4680">
        <f t="shared" si="88"/>
        <v>0</v>
      </c>
      <c r="CI154" s="4680">
        <f t="shared" si="88"/>
        <v>0</v>
      </c>
      <c r="CJ154" s="4680">
        <f t="shared" si="88"/>
        <v>0</v>
      </c>
      <c r="CK154" s="4680">
        <f t="shared" si="88"/>
        <v>0</v>
      </c>
      <c r="CL154" s="4680">
        <f t="shared" si="88"/>
        <v>0</v>
      </c>
      <c r="CM154" s="4680">
        <f t="shared" si="88"/>
        <v>0</v>
      </c>
      <c r="CN154" s="4680">
        <f t="shared" si="88"/>
        <v>0</v>
      </c>
      <c r="CP154" s="4679">
        <f t="shared" si="89"/>
        <v>0</v>
      </c>
      <c r="CQ154" s="4679">
        <f t="shared" si="89"/>
        <v>0</v>
      </c>
      <c r="CR154" s="784" t="str">
        <f t="shared" si="90"/>
        <v>ok</v>
      </c>
    </row>
    <row r="155" spans="3:96">
      <c r="C155" s="4678" t="s">
        <v>104</v>
      </c>
      <c r="E155" s="4677">
        <f t="shared" ref="E155:M155" ca="1" si="91">SUM(E149:E154)</f>
        <v>5013.2222033634334</v>
      </c>
      <c r="F155" s="4674">
        <f t="shared" ca="1" si="91"/>
        <v>5888.9663677873468</v>
      </c>
      <c r="G155" s="4674">
        <f t="shared" ca="1" si="91"/>
        <v>7550.3276963300523</v>
      </c>
      <c r="H155" s="4674">
        <f t="shared" ca="1" si="91"/>
        <v>9250.3410122538662</v>
      </c>
      <c r="I155" s="4674">
        <f t="shared" ca="1" si="91"/>
        <v>10957.291598577533</v>
      </c>
      <c r="J155" s="4674">
        <f t="shared" ca="1" si="91"/>
        <v>12714.20792659277</v>
      </c>
      <c r="K155" s="4674">
        <f t="shared" ca="1" si="91"/>
        <v>14459.064768037344</v>
      </c>
      <c r="L155" s="4674">
        <f t="shared" ca="1" si="91"/>
        <v>16198.398790286286</v>
      </c>
      <c r="M155" s="4674">
        <f t="shared" ca="1" si="91"/>
        <v>18035.93578036697</v>
      </c>
      <c r="N155" s="382"/>
      <c r="O155" s="4674">
        <f t="shared" ref="O155:W155" ca="1" si="92">SUM(O149:O154)</f>
        <v>4161.8792310847139</v>
      </c>
      <c r="P155" s="4674">
        <f t="shared" ca="1" si="92"/>
        <v>5172.9064297611731</v>
      </c>
      <c r="Q155" s="4674">
        <f t="shared" ca="1" si="92"/>
        <v>6364.4123361962047</v>
      </c>
      <c r="R155" s="4674">
        <f t="shared" ca="1" si="92"/>
        <v>7521.6411770088253</v>
      </c>
      <c r="S155" s="4674">
        <f t="shared" ca="1" si="92"/>
        <v>8627.0386055500185</v>
      </c>
      <c r="T155" s="4674">
        <f t="shared" ca="1" si="92"/>
        <v>9670.6844227610454</v>
      </c>
      <c r="U155" s="4674">
        <f t="shared" ca="1" si="92"/>
        <v>10256.242103050463</v>
      </c>
      <c r="V155" s="4674">
        <f t="shared" ca="1" si="92"/>
        <v>10757.577485528836</v>
      </c>
      <c r="W155" s="4674">
        <f t="shared" ca="1" si="92"/>
        <v>11539.035602013058</v>
      </c>
      <c r="X155" s="382"/>
      <c r="Y155" s="4674">
        <f t="shared" ref="Y155:AG155" ca="1" si="93">SUM(Y149:Y154)</f>
        <v>151.49952838097238</v>
      </c>
      <c r="Z155" s="4674">
        <f t="shared" ca="1" si="93"/>
        <v>-269.04693601951794</v>
      </c>
      <c r="AA155" s="4674">
        <f t="shared" ca="1" si="93"/>
        <v>-312.90606291866982</v>
      </c>
      <c r="AB155" s="4674">
        <f t="shared" ca="1" si="93"/>
        <v>-315.3880863834882</v>
      </c>
      <c r="AC155" s="4674">
        <f t="shared" ca="1" si="93"/>
        <v>-1202.9391332363678</v>
      </c>
      <c r="AD155" s="4674">
        <f t="shared" ca="1" si="93"/>
        <v>-1543.9650402724324</v>
      </c>
      <c r="AE155" s="4674">
        <f t="shared" ca="1" si="93"/>
        <v>-2197.3514535987656</v>
      </c>
      <c r="AF155" s="4674">
        <f t="shared" ca="1" si="93"/>
        <v>-2550.0905661301681</v>
      </c>
      <c r="AG155" s="4674">
        <f t="shared" ca="1" si="93"/>
        <v>-3200.2113999677958</v>
      </c>
      <c r="AH155" s="382"/>
      <c r="AI155" s="4674">
        <f t="shared" ref="AI155:AQ155" ca="1" si="94">SUM(AI149:AI154)</f>
        <v>9326.6009628291195</v>
      </c>
      <c r="AJ155" s="4674">
        <f t="shared" ca="1" si="94"/>
        <v>10792.825861529001</v>
      </c>
      <c r="AK155" s="4674">
        <f t="shared" ca="1" si="94"/>
        <v>13601.833969607587</v>
      </c>
      <c r="AL155" s="4674">
        <f t="shared" ca="1" si="94"/>
        <v>16456.594102879204</v>
      </c>
      <c r="AM155" s="4674">
        <f t="shared" ca="1" si="94"/>
        <v>18381.391070891186</v>
      </c>
      <c r="AN155" s="4674">
        <f t="shared" ca="1" si="94"/>
        <v>20840.92730908138</v>
      </c>
      <c r="AO155" s="4674">
        <f t="shared" ca="1" si="94"/>
        <v>22517.955417489044</v>
      </c>
      <c r="AP155" s="4674">
        <f t="shared" ca="1" si="94"/>
        <v>24405.88570968495</v>
      </c>
      <c r="AQ155" s="4674">
        <f t="shared" ca="1" si="94"/>
        <v>26374.759982412234</v>
      </c>
      <c r="AS155" s="4671">
        <f ca="1">SUM(AS149:AS154)</f>
        <v>18077.641598489303</v>
      </c>
      <c r="AT155" s="4671">
        <f ca="1">SUM(AT149:AT154)</f>
        <v>354949.86739366746</v>
      </c>
      <c r="AU155" s="382"/>
      <c r="AV155" s="4676"/>
      <c r="AW155" s="4675"/>
      <c r="AX155" s="382"/>
      <c r="AY155" s="4674">
        <f t="shared" ref="AY155:BG155" ca="1" si="95">SUM(AY149:AY154)</f>
        <v>14129.513062108526</v>
      </c>
      <c r="AZ155" s="4674">
        <f t="shared" ca="1" si="95"/>
        <v>16600.630710979774</v>
      </c>
      <c r="BA155" s="4674">
        <f t="shared" ca="1" si="95"/>
        <v>21596.837248601958</v>
      </c>
      <c r="BB155" s="4674">
        <f t="shared" ca="1" si="95"/>
        <v>26838.445698674248</v>
      </c>
      <c r="BC155" s="4674">
        <f t="shared" ca="1" si="95"/>
        <v>31988.89868108018</v>
      </c>
      <c r="BD155" s="4674">
        <f t="shared" ca="1" si="95"/>
        <v>37349.99507973704</v>
      </c>
      <c r="BE155" s="4674">
        <f t="shared" ca="1" si="95"/>
        <v>42740.551072572271</v>
      </c>
      <c r="BF155" s="4674">
        <f t="shared" ca="1" si="95"/>
        <v>48321.239540483817</v>
      </c>
      <c r="BG155" s="4674">
        <f t="shared" ca="1" si="95"/>
        <v>54236.747498100594</v>
      </c>
      <c r="BH155" s="382"/>
      <c r="BI155" s="4674">
        <f t="shared" ref="BI155:BQ155" si="96">SUM(BI149:BI154)</f>
        <v>0</v>
      </c>
      <c r="BJ155" s="4674">
        <f t="shared" si="96"/>
        <v>0</v>
      </c>
      <c r="BK155" s="4674">
        <f t="shared" si="96"/>
        <v>0</v>
      </c>
      <c r="BL155" s="4674">
        <f t="shared" si="96"/>
        <v>0</v>
      </c>
      <c r="BM155" s="4674">
        <f t="shared" si="96"/>
        <v>0</v>
      </c>
      <c r="BN155" s="4674">
        <f t="shared" si="96"/>
        <v>0</v>
      </c>
      <c r="BO155" s="4674">
        <f t="shared" si="96"/>
        <v>0</v>
      </c>
      <c r="BP155" s="4674">
        <f t="shared" si="96"/>
        <v>0</v>
      </c>
      <c r="BQ155" s="4674">
        <f t="shared" si="96"/>
        <v>0</v>
      </c>
      <c r="BR155" s="382"/>
      <c r="BS155" s="4673">
        <f t="shared" ref="BS155:CA155" ca="1" si="97">SUM(BS149:BS154)</f>
        <v>19957.40488071632</v>
      </c>
      <c r="BT155" s="4673">
        <f t="shared" ca="1" si="97"/>
        <v>23577.228303464835</v>
      </c>
      <c r="BU155" s="4673">
        <f t="shared" ca="1" si="97"/>
        <v>29029.629083359505</v>
      </c>
      <c r="BV155" s="4673">
        <f t="shared" ca="1" si="97"/>
        <v>35551.15545811045</v>
      </c>
      <c r="BW155" s="4673">
        <f t="shared" ca="1" si="97"/>
        <v>41975.354272700773</v>
      </c>
      <c r="BX155" s="4673">
        <f t="shared" ca="1" si="97"/>
        <v>48559.394273302118</v>
      </c>
      <c r="BY155" s="4673">
        <f t="shared" ca="1" si="97"/>
        <v>54686.554314884612</v>
      </c>
      <c r="BZ155" s="4673">
        <f t="shared" ca="1" si="97"/>
        <v>61165.287123140748</v>
      </c>
      <c r="CA155" s="4673">
        <f t="shared" ca="1" si="97"/>
        <v>68150.345643892826</v>
      </c>
      <c r="CC155" s="4671">
        <f ca="1">SUM(CC149:CC154)</f>
        <v>42516.92815039691</v>
      </c>
      <c r="CD155" s="4671">
        <f ca="1">SUM(CD149:CD154)</f>
        <v>818171.4333121879</v>
      </c>
      <c r="CF155" s="4672">
        <f t="shared" ref="CF155:CN155" ca="1" si="98">SUM(CF149:CF154)</f>
        <v>9116.2908587450929</v>
      </c>
      <c r="CG155" s="4672">
        <f t="shared" ca="1" si="98"/>
        <v>10711.664343192428</v>
      </c>
      <c r="CH155" s="4672">
        <f t="shared" ca="1" si="98"/>
        <v>14046.509552271909</v>
      </c>
      <c r="CI155" s="4672">
        <f t="shared" ca="1" si="98"/>
        <v>17588.104686420378</v>
      </c>
      <c r="CJ155" s="4672">
        <f t="shared" ca="1" si="98"/>
        <v>21031.607082502644</v>
      </c>
      <c r="CK155" s="4672">
        <f t="shared" ca="1" si="98"/>
        <v>24635.787153144272</v>
      </c>
      <c r="CL155" s="4672">
        <f t="shared" ca="1" si="98"/>
        <v>28281.486304534923</v>
      </c>
      <c r="CM155" s="4672">
        <f t="shared" ca="1" si="98"/>
        <v>32122.840750197531</v>
      </c>
      <c r="CN155" s="4672">
        <f t="shared" ca="1" si="98"/>
        <v>36200.811717733624</v>
      </c>
      <c r="CP155" s="4671">
        <f ca="1">SUM(CP149:CP154)</f>
        <v>21526.122494304756</v>
      </c>
      <c r="CQ155" s="4671">
        <f ca="1">SUM(CQ149:CQ154)</f>
        <v>409189.45280635578</v>
      </c>
      <c r="CR155" s="784" t="str">
        <f t="shared" ca="1" si="90"/>
        <v>err</v>
      </c>
    </row>
    <row r="156" spans="3:96">
      <c r="C156" s="784"/>
      <c r="D156" s="784"/>
      <c r="E156" s="4669" t="str">
        <f ca="1">IF(ROUND(E155-E123,0)=0,"ok",E155-E123)</f>
        <v>ok</v>
      </c>
      <c r="F156" s="4669" t="str">
        <f t="shared" ref="F156:M156" ca="1" si="99">IF(ROUND(F155-F123,0)=0,"ok",F155-F123)</f>
        <v>ok</v>
      </c>
      <c r="G156" s="4669" t="str">
        <f t="shared" ca="1" si="99"/>
        <v>ok</v>
      </c>
      <c r="H156" s="4669" t="str">
        <f t="shared" ca="1" si="99"/>
        <v>ok</v>
      </c>
      <c r="I156" s="4669" t="str">
        <f t="shared" ca="1" si="99"/>
        <v>ok</v>
      </c>
      <c r="J156" s="4669" t="str">
        <f t="shared" ca="1" si="99"/>
        <v>ok</v>
      </c>
      <c r="K156" s="4669" t="str">
        <f t="shared" ca="1" si="99"/>
        <v>ok</v>
      </c>
      <c r="L156" s="4669" t="str">
        <f t="shared" ca="1" si="99"/>
        <v>ok</v>
      </c>
      <c r="M156" s="4669" t="str">
        <f t="shared" ca="1" si="99"/>
        <v>ok</v>
      </c>
      <c r="N156" s="784"/>
      <c r="O156" s="4669" t="str">
        <f t="shared" ref="O156:W156" ca="1" si="100">IF(ROUND(O155-O123,0)=0,"ok",O155-O123)</f>
        <v>ok</v>
      </c>
      <c r="P156" s="4669" t="str">
        <f t="shared" ca="1" si="100"/>
        <v>ok</v>
      </c>
      <c r="Q156" s="4669" t="str">
        <f t="shared" ca="1" si="100"/>
        <v>ok</v>
      </c>
      <c r="R156" s="4669" t="str">
        <f t="shared" ca="1" si="100"/>
        <v>ok</v>
      </c>
      <c r="S156" s="4669" t="str">
        <f t="shared" ca="1" si="100"/>
        <v>ok</v>
      </c>
      <c r="T156" s="4669" t="str">
        <f t="shared" ca="1" si="100"/>
        <v>ok</v>
      </c>
      <c r="U156" s="4669" t="str">
        <f t="shared" ca="1" si="100"/>
        <v>ok</v>
      </c>
      <c r="V156" s="4669" t="str">
        <f t="shared" ca="1" si="100"/>
        <v>ok</v>
      </c>
      <c r="W156" s="4669" t="str">
        <f t="shared" ca="1" si="100"/>
        <v>ok</v>
      </c>
      <c r="X156" s="784"/>
      <c r="Y156" s="4669" t="str">
        <f t="shared" ref="Y156:AG156" ca="1" si="101">IF(ROUND(Y155-Y123,0)=0,"ok",Y155-Y123)</f>
        <v>ok</v>
      </c>
      <c r="Z156" s="4669" t="str">
        <f t="shared" ca="1" si="101"/>
        <v>ok</v>
      </c>
      <c r="AA156" s="4669" t="str">
        <f t="shared" ca="1" si="101"/>
        <v>ok</v>
      </c>
      <c r="AB156" s="4669" t="str">
        <f t="shared" ca="1" si="101"/>
        <v>ok</v>
      </c>
      <c r="AC156" s="4669" t="str">
        <f t="shared" ca="1" si="101"/>
        <v>ok</v>
      </c>
      <c r="AD156" s="4669" t="str">
        <f t="shared" ca="1" si="101"/>
        <v>ok</v>
      </c>
      <c r="AE156" s="4669" t="str">
        <f t="shared" ca="1" si="101"/>
        <v>ok</v>
      </c>
      <c r="AF156" s="4669" t="str">
        <f t="shared" ca="1" si="101"/>
        <v>ok</v>
      </c>
      <c r="AG156" s="4669" t="str">
        <f t="shared" ca="1" si="101"/>
        <v>ok</v>
      </c>
      <c r="AH156" s="784"/>
      <c r="AI156" s="4669" t="str">
        <f t="shared" ref="AI156:AQ156" ca="1" si="102">IF(ROUND(AI155-AI123,0)=0,"ok",AI155-AI123)</f>
        <v>ok</v>
      </c>
      <c r="AJ156" s="4669" t="str">
        <f t="shared" ca="1" si="102"/>
        <v>ok</v>
      </c>
      <c r="AK156" s="4669" t="str">
        <f t="shared" ca="1" si="102"/>
        <v>ok</v>
      </c>
      <c r="AL156" s="4669" t="str">
        <f t="shared" ca="1" si="102"/>
        <v>ok</v>
      </c>
      <c r="AM156" s="4669" t="str">
        <f t="shared" ca="1" si="102"/>
        <v>ok</v>
      </c>
      <c r="AN156" s="4669" t="str">
        <f t="shared" ca="1" si="102"/>
        <v>ok</v>
      </c>
      <c r="AO156" s="4669" t="str">
        <f t="shared" ca="1" si="102"/>
        <v>ok</v>
      </c>
      <c r="AP156" s="4669" t="str">
        <f t="shared" ca="1" si="102"/>
        <v>ok</v>
      </c>
      <c r="AQ156" s="4669" t="str">
        <f t="shared" ca="1" si="102"/>
        <v>ok</v>
      </c>
      <c r="AR156" s="784"/>
      <c r="AS156" s="4669" t="str">
        <f ca="1">IF(ROUND(AS155-AS123,0)=0,"ok",AS155-AS123)</f>
        <v>ok</v>
      </c>
      <c r="AT156" s="4669" t="str">
        <f ca="1">IF(ROUND(AT155-AT123,0)=0,"ok",AT155-AT123)</f>
        <v>ok</v>
      </c>
      <c r="AU156" s="784"/>
      <c r="AV156" s="784"/>
      <c r="AW156" s="784"/>
      <c r="AX156" s="784"/>
      <c r="AY156" s="4669" t="str">
        <f t="shared" ref="AY156:BG156" ca="1" si="103">IF(ROUND(AY155-AY123,0)=0,"ok",AY155-AY123)</f>
        <v>ok</v>
      </c>
      <c r="AZ156" s="4669" t="str">
        <f t="shared" ca="1" si="103"/>
        <v>ok</v>
      </c>
      <c r="BA156" s="4669" t="str">
        <f t="shared" ca="1" si="103"/>
        <v>ok</v>
      </c>
      <c r="BB156" s="4669" t="str">
        <f t="shared" ca="1" si="103"/>
        <v>ok</v>
      </c>
      <c r="BC156" s="4669" t="str">
        <f t="shared" ca="1" si="103"/>
        <v>ok</v>
      </c>
      <c r="BD156" s="4669" t="str">
        <f t="shared" ca="1" si="103"/>
        <v>ok</v>
      </c>
      <c r="BE156" s="4669" t="str">
        <f t="shared" ca="1" si="103"/>
        <v>ok</v>
      </c>
      <c r="BF156" s="4669" t="str">
        <f t="shared" ca="1" si="103"/>
        <v>ok</v>
      </c>
      <c r="BG156" s="4669" t="str">
        <f t="shared" ca="1" si="103"/>
        <v>ok</v>
      </c>
      <c r="BH156" s="784"/>
      <c r="BI156" s="4669" t="str">
        <f t="shared" ref="BI156:BQ156" si="104">IF(ROUND(BI155-BI123,0)=0,"ok",BI155-BI123)</f>
        <v>ok</v>
      </c>
      <c r="BJ156" s="4669" t="str">
        <f t="shared" si="104"/>
        <v>ok</v>
      </c>
      <c r="BK156" s="4669" t="str">
        <f t="shared" si="104"/>
        <v>ok</v>
      </c>
      <c r="BL156" s="4669" t="str">
        <f t="shared" si="104"/>
        <v>ok</v>
      </c>
      <c r="BM156" s="4669" t="str">
        <f t="shared" si="104"/>
        <v>ok</v>
      </c>
      <c r="BN156" s="4669" t="str">
        <f t="shared" si="104"/>
        <v>ok</v>
      </c>
      <c r="BO156" s="4669" t="str">
        <f t="shared" si="104"/>
        <v>ok</v>
      </c>
      <c r="BP156" s="4669" t="str">
        <f t="shared" si="104"/>
        <v>ok</v>
      </c>
      <c r="BQ156" s="4669" t="str">
        <f t="shared" si="104"/>
        <v>ok</v>
      </c>
      <c r="BR156" s="784"/>
      <c r="BS156" s="4669" t="str">
        <f t="shared" ref="BS156:CA156" ca="1" si="105">IF(ROUND(BS155-BS123,0)=0,"ok",BS155-BS123)</f>
        <v>ok</v>
      </c>
      <c r="BT156" s="4669" t="str">
        <f t="shared" ca="1" si="105"/>
        <v>ok</v>
      </c>
      <c r="BU156" s="4669" t="str">
        <f t="shared" ca="1" si="105"/>
        <v>ok</v>
      </c>
      <c r="BV156" s="4669" t="str">
        <f t="shared" ca="1" si="105"/>
        <v>ok</v>
      </c>
      <c r="BW156" s="4669" t="str">
        <f t="shared" ca="1" si="105"/>
        <v>ok</v>
      </c>
      <c r="BX156" s="4669" t="str">
        <f t="shared" ca="1" si="105"/>
        <v>ok</v>
      </c>
      <c r="BY156" s="4669" t="str">
        <f t="shared" ca="1" si="105"/>
        <v>ok</v>
      </c>
      <c r="BZ156" s="4669" t="str">
        <f t="shared" ca="1" si="105"/>
        <v>ok</v>
      </c>
      <c r="CA156" s="4669" t="str">
        <f t="shared" ca="1" si="105"/>
        <v>ok</v>
      </c>
      <c r="CB156" s="784"/>
      <c r="CC156" s="4669" t="str">
        <f ca="1">IF(ROUND(CC155-CC123,0)=0,"ok",CC155-CC123)</f>
        <v>ok</v>
      </c>
      <c r="CD156" s="4669" t="str">
        <f ca="1">IF(ROUND(CD155-CD123,0)=0,"ok",CD155-CD123)</f>
        <v>ok</v>
      </c>
      <c r="CE156" s="784"/>
      <c r="CF156" s="4669" t="str">
        <f t="shared" ref="CF156:CN156" ca="1" si="106">IF(ROUND(CF155-CF123,0)=0,"ok",CF155-CF123)</f>
        <v>ok</v>
      </c>
      <c r="CG156" s="4669" t="str">
        <f t="shared" ca="1" si="106"/>
        <v>ok</v>
      </c>
      <c r="CH156" s="4669" t="str">
        <f t="shared" ca="1" si="106"/>
        <v>ok</v>
      </c>
      <c r="CI156" s="4669" t="str">
        <f t="shared" ca="1" si="106"/>
        <v>ok</v>
      </c>
      <c r="CJ156" s="4669" t="str">
        <f t="shared" ca="1" si="106"/>
        <v>ok</v>
      </c>
      <c r="CK156" s="4669" t="str">
        <f t="shared" ca="1" si="106"/>
        <v>ok</v>
      </c>
      <c r="CL156" s="4669" t="str">
        <f t="shared" ca="1" si="106"/>
        <v>ok</v>
      </c>
      <c r="CM156" s="4669" t="str">
        <f t="shared" ca="1" si="106"/>
        <v>ok</v>
      </c>
      <c r="CN156" s="4669" t="str">
        <f t="shared" ca="1" si="106"/>
        <v>ok</v>
      </c>
      <c r="CO156" s="784"/>
      <c r="CP156" s="4669" t="str">
        <f ca="1">IF(ROUND(CP155-CP123,0)=0,"ok",CP155-CP123)</f>
        <v>ok</v>
      </c>
      <c r="CQ156" s="4669" t="str">
        <f ca="1">IF(ROUND(CQ155-CQ123,0)=0,"ok",CQ155-CQ123)</f>
        <v>ok</v>
      </c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CR163"/>
  <sheetViews>
    <sheetView workbookViewId="0"/>
  </sheetViews>
  <sheetFormatPr defaultColWidth="8.85546875" defaultRowHeight="12.75"/>
  <cols>
    <col min="1" max="1" width="20.7109375" style="2331" customWidth="1"/>
    <col min="2" max="2" width="42.140625" style="2331" bestFit="1" customWidth="1"/>
    <col min="3" max="3" width="14.28515625" style="2331" customWidth="1"/>
    <col min="4" max="4" width="3.42578125" style="2331" customWidth="1"/>
    <col min="5" max="5" width="13.7109375" style="2331" customWidth="1"/>
    <col min="6" max="13" width="9.42578125" style="2331" customWidth="1"/>
    <col min="14" max="14" width="10.7109375" style="2331" customWidth="1"/>
    <col min="15" max="15" width="13.28515625" style="2331" customWidth="1"/>
    <col min="16" max="23" width="9.42578125" style="2331" customWidth="1"/>
    <col min="24" max="24" width="2.85546875" style="2331" customWidth="1"/>
    <col min="25" max="33" width="9.42578125" style="2331" customWidth="1"/>
    <col min="34" max="34" width="3" style="2331" customWidth="1"/>
    <col min="35" max="43" width="9.42578125" style="2331" customWidth="1"/>
    <col min="44" max="44" width="2.28515625" style="2331" customWidth="1"/>
    <col min="45" max="45" width="9.42578125" style="2331" customWidth="1"/>
    <col min="46" max="46" width="10.42578125" style="2331" bestFit="1" customWidth="1"/>
    <col min="47" max="47" width="13.5703125" style="2331" customWidth="1"/>
    <col min="48" max="48" width="6.7109375" style="2250" bestFit="1" customWidth="1"/>
    <col min="49" max="49" width="6.140625" style="2331" bestFit="1" customWidth="1"/>
    <col min="50" max="50" width="10.140625" style="2331" customWidth="1"/>
    <col min="51" max="51" width="10.28515625" style="2331" customWidth="1"/>
    <col min="52" max="53" width="9.140625" style="2331" customWidth="1"/>
    <col min="54" max="54" width="11" style="2331" customWidth="1"/>
    <col min="55" max="56" width="10.7109375" style="2331" customWidth="1"/>
    <col min="57" max="57" width="11" style="2331" customWidth="1"/>
    <col min="58" max="58" width="11.28515625" style="2331" customWidth="1"/>
    <col min="59" max="59" width="10.85546875" style="2331" customWidth="1"/>
    <col min="60" max="60" width="2.28515625" style="2331" customWidth="1"/>
    <col min="61" max="69" width="9.42578125" style="2331" customWidth="1"/>
    <col min="70" max="70" width="2.28515625" style="2331" customWidth="1"/>
    <col min="71" max="77" width="9.42578125" style="2331" customWidth="1"/>
    <col min="78" max="78" width="13.28515625" style="2331" customWidth="1"/>
    <col min="79" max="79" width="13.7109375" style="2331" customWidth="1"/>
    <col min="80" max="80" width="2.28515625" style="2331" customWidth="1"/>
    <col min="81" max="81" width="10.7109375" style="2331" customWidth="1"/>
    <col min="82" max="82" width="14.42578125" style="2331" customWidth="1"/>
    <col min="83" max="83" width="2.28515625" style="2331" customWidth="1"/>
    <col min="84" max="92" width="9.42578125" style="2331" customWidth="1"/>
    <col min="93" max="93" width="2.28515625" style="2331" customWidth="1"/>
    <col min="94" max="94" width="9.42578125" style="2331" customWidth="1"/>
    <col min="95" max="95" width="11.7109375" style="2331" customWidth="1"/>
    <col min="96" max="96" width="3" style="2331" bestFit="1" customWidth="1"/>
    <col min="97" max="16384" width="8.85546875" style="2331"/>
  </cols>
  <sheetData>
    <row r="1" spans="1:96">
      <c r="B1" s="2334" t="str">
        <f>Preferences.moneyunits</f>
        <v>ZARm</v>
      </c>
      <c r="E1" s="17" t="s">
        <v>882</v>
      </c>
      <c r="F1" s="2331" t="s">
        <v>883</v>
      </c>
      <c r="O1" s="17" t="s">
        <v>884</v>
      </c>
      <c r="P1" s="2331" t="s">
        <v>885</v>
      </c>
      <c r="Y1" s="17" t="s">
        <v>886</v>
      </c>
      <c r="Z1" s="2331" t="s">
        <v>887</v>
      </c>
      <c r="AI1" s="17" t="s">
        <v>3847</v>
      </c>
      <c r="AS1" s="2331" t="s">
        <v>3844</v>
      </c>
      <c r="AU1" s="2331" t="s">
        <v>3814</v>
      </c>
      <c r="AV1" s="4694" t="s">
        <v>3843</v>
      </c>
      <c r="AY1" s="17" t="s">
        <v>4043</v>
      </c>
      <c r="BI1" s="17"/>
      <c r="BS1" s="17" t="s">
        <v>3840</v>
      </c>
      <c r="CC1" s="2331" t="s">
        <v>3839</v>
      </c>
      <c r="CF1" s="2331" t="s">
        <v>3838</v>
      </c>
      <c r="CP1" s="2331" t="s">
        <v>3838</v>
      </c>
    </row>
    <row r="2" spans="1:96" ht="13.5" thickBot="1">
      <c r="A2" s="4696" t="s">
        <v>65</v>
      </c>
      <c r="B2" s="4696" t="s">
        <v>61</v>
      </c>
      <c r="C2" s="4693" t="s">
        <v>63</v>
      </c>
      <c r="E2" s="4771">
        <v>2010</v>
      </c>
      <c r="F2" s="4690" t="s">
        <v>247</v>
      </c>
      <c r="G2" s="4690" t="s">
        <v>248</v>
      </c>
      <c r="H2" s="4690" t="s">
        <v>249</v>
      </c>
      <c r="I2" s="4690" t="s">
        <v>250</v>
      </c>
      <c r="J2" s="4690" t="s">
        <v>251</v>
      </c>
      <c r="K2" s="4690" t="s">
        <v>252</v>
      </c>
      <c r="L2" s="4690" t="s">
        <v>253</v>
      </c>
      <c r="M2" s="4690" t="s">
        <v>254</v>
      </c>
      <c r="N2" s="2334"/>
      <c r="O2" s="4690" t="s">
        <v>221</v>
      </c>
      <c r="P2" s="4690" t="s">
        <v>247</v>
      </c>
      <c r="Q2" s="4690" t="s">
        <v>248</v>
      </c>
      <c r="R2" s="4690" t="s">
        <v>249</v>
      </c>
      <c r="S2" s="4690" t="s">
        <v>250</v>
      </c>
      <c r="T2" s="4690" t="s">
        <v>251</v>
      </c>
      <c r="U2" s="4690" t="s">
        <v>252</v>
      </c>
      <c r="V2" s="4690" t="s">
        <v>253</v>
      </c>
      <c r="W2" s="4690" t="s">
        <v>254</v>
      </c>
      <c r="X2" s="2334"/>
      <c r="Y2" s="4690" t="s">
        <v>221</v>
      </c>
      <c r="Z2" s="4690" t="s">
        <v>247</v>
      </c>
      <c r="AA2" s="4690" t="s">
        <v>248</v>
      </c>
      <c r="AB2" s="4690" t="s">
        <v>249</v>
      </c>
      <c r="AC2" s="4690" t="s">
        <v>250</v>
      </c>
      <c r="AD2" s="4690" t="s">
        <v>251</v>
      </c>
      <c r="AE2" s="4690" t="s">
        <v>252</v>
      </c>
      <c r="AF2" s="4690" t="s">
        <v>253</v>
      </c>
      <c r="AG2" s="4690" t="s">
        <v>254</v>
      </c>
      <c r="AH2" s="2334"/>
      <c r="AI2" s="4690" t="s">
        <v>221</v>
      </c>
      <c r="AJ2" s="4690" t="s">
        <v>247</v>
      </c>
      <c r="AK2" s="4690" t="s">
        <v>248</v>
      </c>
      <c r="AL2" s="4690" t="s">
        <v>249</v>
      </c>
      <c r="AM2" s="4690" t="s">
        <v>250</v>
      </c>
      <c r="AN2" s="4690" t="s">
        <v>251</v>
      </c>
      <c r="AO2" s="4690" t="s">
        <v>252</v>
      </c>
      <c r="AP2" s="4690" t="s">
        <v>253</v>
      </c>
      <c r="AQ2" s="4690" t="s">
        <v>254</v>
      </c>
      <c r="AS2" s="4689" t="s">
        <v>3837</v>
      </c>
      <c r="AT2" s="4689" t="s">
        <v>3836</v>
      </c>
      <c r="AU2" s="4691" t="s">
        <v>924</v>
      </c>
      <c r="AV2" s="4692" t="s">
        <v>1000</v>
      </c>
      <c r="AW2" s="4691" t="s">
        <v>924</v>
      </c>
      <c r="AX2" s="4691" t="s">
        <v>3815</v>
      </c>
      <c r="AY2" s="4690">
        <v>2010</v>
      </c>
      <c r="AZ2" s="4690">
        <v>2015</v>
      </c>
      <c r="BA2" s="4690">
        <v>2020</v>
      </c>
      <c r="BB2" s="4690">
        <v>2025</v>
      </c>
      <c r="BC2" s="4690">
        <v>2030</v>
      </c>
      <c r="BD2" s="4690">
        <v>2035</v>
      </c>
      <c r="BE2" s="4690">
        <v>2040</v>
      </c>
      <c r="BF2" s="4690">
        <v>2045</v>
      </c>
      <c r="BG2" s="4690">
        <v>2050</v>
      </c>
      <c r="BH2" s="2334"/>
      <c r="BI2" s="4690">
        <v>2010</v>
      </c>
      <c r="BJ2" s="4690">
        <v>2015</v>
      </c>
      <c r="BK2" s="4690">
        <v>2020</v>
      </c>
      <c r="BL2" s="4690">
        <v>2025</v>
      </c>
      <c r="BM2" s="4690">
        <v>2030</v>
      </c>
      <c r="BN2" s="4690">
        <v>2035</v>
      </c>
      <c r="BO2" s="4690">
        <v>2040</v>
      </c>
      <c r="BP2" s="4690">
        <v>2045</v>
      </c>
      <c r="BQ2" s="4690">
        <v>2050</v>
      </c>
      <c r="BR2" s="2334"/>
      <c r="BS2" s="4690" t="s">
        <v>221</v>
      </c>
      <c r="BT2" s="4690" t="s">
        <v>247</v>
      </c>
      <c r="BU2" s="4690" t="s">
        <v>248</v>
      </c>
      <c r="BV2" s="4690" t="s">
        <v>249</v>
      </c>
      <c r="BW2" s="4690" t="s">
        <v>250</v>
      </c>
      <c r="BX2" s="4690" t="s">
        <v>251</v>
      </c>
      <c r="BY2" s="4690" t="s">
        <v>252</v>
      </c>
      <c r="BZ2" s="4690" t="s">
        <v>253</v>
      </c>
      <c r="CA2" s="4690" t="s">
        <v>254</v>
      </c>
      <c r="CB2" s="784"/>
      <c r="CC2" s="4689" t="s">
        <v>3837</v>
      </c>
      <c r="CD2" s="4689" t="s">
        <v>3836</v>
      </c>
      <c r="CF2" s="4690" t="s">
        <v>221</v>
      </c>
      <c r="CG2" s="4690" t="s">
        <v>247</v>
      </c>
      <c r="CH2" s="4690" t="s">
        <v>248</v>
      </c>
      <c r="CI2" s="4690" t="s">
        <v>249</v>
      </c>
      <c r="CJ2" s="4690" t="s">
        <v>250</v>
      </c>
      <c r="CK2" s="4690" t="s">
        <v>251</v>
      </c>
      <c r="CL2" s="4690" t="s">
        <v>252</v>
      </c>
      <c r="CM2" s="4690" t="s">
        <v>253</v>
      </c>
      <c r="CN2" s="4690" t="s">
        <v>254</v>
      </c>
      <c r="CP2" s="4689" t="s">
        <v>3837</v>
      </c>
      <c r="CQ2" s="4689" t="s">
        <v>3836</v>
      </c>
    </row>
    <row r="3" spans="1:96" ht="13.5" thickTop="1">
      <c r="A3" s="4688" t="s">
        <v>2337</v>
      </c>
      <c r="B3" s="4688" t="s">
        <v>3850</v>
      </c>
      <c r="C3" s="4688" t="s">
        <v>4</v>
      </c>
      <c r="E3" s="4687">
        <f ca="1">IFERROR(INDEX(INDIRECT($A3&amp;".Costs["&amp;E$2&amp;"]"), MATCH($E$1, INDIRECT($A3&amp;".Costs[Vector]"), 0)),0)</f>
        <v>0</v>
      </c>
      <c r="F3" s="4687">
        <f t="shared" ref="E3:M12" ca="1" si="0">IFERROR(INDEX(INDIRECT($A3&amp;".Costs["&amp;F$2&amp;"]"), MATCH($E$1, INDIRECT($A3&amp;".Costs[Vector]"), 0)),0)</f>
        <v>0</v>
      </c>
      <c r="G3" s="4687">
        <f t="shared" ca="1" si="0"/>
        <v>0</v>
      </c>
      <c r="H3" s="4687">
        <f t="shared" ca="1" si="0"/>
        <v>0</v>
      </c>
      <c r="I3" s="4687">
        <f t="shared" ca="1" si="0"/>
        <v>0</v>
      </c>
      <c r="J3" s="4687">
        <f t="shared" ca="1" si="0"/>
        <v>0</v>
      </c>
      <c r="K3" s="4687">
        <f t="shared" ca="1" si="0"/>
        <v>0</v>
      </c>
      <c r="L3" s="4687">
        <f t="shared" ca="1" si="0"/>
        <v>0</v>
      </c>
      <c r="M3" s="4687">
        <f t="shared" ca="1" si="0"/>
        <v>0</v>
      </c>
      <c r="N3" s="382"/>
      <c r="O3" s="4687">
        <f ca="1">IFERROR(INDEX(INDIRECT($A3&amp;".Costs["&amp;O$2&amp;"]"), MATCH($O$1, INDIRECT($A3&amp;".Costs[Vector]"), 0)),0)</f>
        <v>0</v>
      </c>
      <c r="P3" s="4687">
        <f t="shared" ref="O3:W12" ca="1" si="1">IFERROR(INDEX(INDIRECT($A3&amp;".Costs["&amp;P$2&amp;"]"), MATCH($O$1, INDIRECT($A3&amp;".Costs[Vector]"), 0)),0)</f>
        <v>0</v>
      </c>
      <c r="Q3" s="4687">
        <f t="shared" ca="1" si="1"/>
        <v>0</v>
      </c>
      <c r="R3" s="4687">
        <f t="shared" ca="1" si="1"/>
        <v>0</v>
      </c>
      <c r="S3" s="4687">
        <f t="shared" ca="1" si="1"/>
        <v>0</v>
      </c>
      <c r="T3" s="4687">
        <f t="shared" ca="1" si="1"/>
        <v>0</v>
      </c>
      <c r="U3" s="4687">
        <f t="shared" ca="1" si="1"/>
        <v>0</v>
      </c>
      <c r="V3" s="4687">
        <f t="shared" ca="1" si="1"/>
        <v>0</v>
      </c>
      <c r="W3" s="4687">
        <f t="shared" ca="1" si="1"/>
        <v>0</v>
      </c>
      <c r="X3" s="382"/>
      <c r="Y3" s="4687">
        <f ca="1">IFERROR(INDEX(INDIRECT($A3&amp;".Costs["&amp;Y$2&amp;"]"), MATCH($Y$1, INDIRECT($A3&amp;".Costs[Vector]"), 0)),0)</f>
        <v>0</v>
      </c>
      <c r="Z3" s="4687">
        <f t="shared" ref="Y3:AG12" ca="1" si="2">IFERROR(INDEX(INDIRECT($A3&amp;".Costs["&amp;Z$2&amp;"]"), MATCH($Y$1, INDIRECT($A3&amp;".Costs[Vector]"), 0)),0)</f>
        <v>0</v>
      </c>
      <c r="AA3" s="4687">
        <f t="shared" ca="1" si="2"/>
        <v>0</v>
      </c>
      <c r="AB3" s="4687">
        <f t="shared" ca="1" si="2"/>
        <v>0</v>
      </c>
      <c r="AC3" s="4687">
        <f t="shared" ca="1" si="2"/>
        <v>0</v>
      </c>
      <c r="AD3" s="4687">
        <f t="shared" ca="1" si="2"/>
        <v>0</v>
      </c>
      <c r="AE3" s="4687">
        <f t="shared" ca="1" si="2"/>
        <v>0</v>
      </c>
      <c r="AF3" s="4687">
        <f t="shared" ca="1" si="2"/>
        <v>0</v>
      </c>
      <c r="AG3" s="4687">
        <f t="shared" ca="1" si="2"/>
        <v>0</v>
      </c>
      <c r="AH3" s="382"/>
      <c r="AI3" s="4687">
        <f ca="1">SUM(E3,O3,Y3)</f>
        <v>0</v>
      </c>
      <c r="AJ3" s="4687">
        <f t="shared" ref="AJ3:AJ34" ca="1" si="3">SUM(F3,P3,Z3)</f>
        <v>0</v>
      </c>
      <c r="AK3" s="4687">
        <f t="shared" ref="AK3:AK34" ca="1" si="4">SUM(G3,Q3,AA3)</f>
        <v>0</v>
      </c>
      <c r="AL3" s="4687">
        <f t="shared" ref="AL3:AL34" ca="1" si="5">SUM(H3,R3,AB3)</f>
        <v>0</v>
      </c>
      <c r="AM3" s="4687">
        <f t="shared" ref="AM3:AM34" ca="1" si="6">SUM(I3,S3,AC3)</f>
        <v>0</v>
      </c>
      <c r="AN3" s="4687">
        <f t="shared" ref="AN3:AN34" ca="1" si="7">SUM(J3,T3,AD3)</f>
        <v>0</v>
      </c>
      <c r="AO3" s="4687">
        <f t="shared" ref="AO3:AO34" ca="1" si="8">SUM(K3,U3,AE3)</f>
        <v>0</v>
      </c>
      <c r="AP3" s="4687">
        <f t="shared" ref="AP3:AP34" ca="1" si="9">SUM(L3,V3,AF3)</f>
        <v>0</v>
      </c>
      <c r="AQ3" s="4687">
        <f t="shared" ref="AQ3:AQ34" ca="1" si="10">SUM(M3,W3,AG3)</f>
        <v>0</v>
      </c>
      <c r="AS3" s="4684">
        <f ca="1">AVERAGE(CostAbsolute!$AI3:$AQ3)</f>
        <v>0</v>
      </c>
      <c r="AT3" s="4684">
        <f t="shared" ref="AT3:AT34" ca="1" si="11">(SUMPRODUCT(AJ3:AQ3,discount_factors)*5)+AI3</f>
        <v>0</v>
      </c>
      <c r="AU3" s="4946">
        <f t="shared" ref="AU3:AU34" si="12">IFERROR(VLOOKUP(A3, Cost.FinanceCostTable, 5, FALSE),1)</f>
        <v>4</v>
      </c>
      <c r="AV3" s="4682">
        <f t="shared" ref="AV3:AV34" si="13">IFERROR(VLOOKUP($A3,Cost.FinanceCostTable,6,FALSE),IntRate_Low)</f>
        <v>0</v>
      </c>
      <c r="AW3" s="4681">
        <f>IFERROR(VLOOKUP($A3,Cost.FinanceCostTable,7,FALSE),Assumptions.Global!$H$39)</f>
        <v>30</v>
      </c>
      <c r="AX3" s="4694">
        <f t="shared" ref="AX3:AX34" si="14">IFERROR(VLOOKUP(AU3,IDC_Point,14,FALSE),0)</f>
        <v>0.18768475250000005</v>
      </c>
      <c r="AY3" s="4687">
        <f ca="1">(-PMT($AV3,$AW3,E3*$AW3))*(1+$AX3)</f>
        <v>0</v>
      </c>
      <c r="AZ3" s="4687">
        <f t="shared" ref="AZ3:BG3" ca="1" si="15">(-PMT($AV3,$AW3,F3*$AW3))*(1+$AX3)</f>
        <v>0</v>
      </c>
      <c r="BA3" s="4687">
        <f t="shared" ca="1" si="15"/>
        <v>0</v>
      </c>
      <c r="BB3" s="4687">
        <f t="shared" ca="1" si="15"/>
        <v>0</v>
      </c>
      <c r="BC3" s="4687">
        <f t="shared" ca="1" si="15"/>
        <v>0</v>
      </c>
      <c r="BD3" s="4687">
        <f t="shared" ca="1" si="15"/>
        <v>0</v>
      </c>
      <c r="BE3" s="4687">
        <f t="shared" ca="1" si="15"/>
        <v>0</v>
      </c>
      <c r="BF3" s="4687">
        <f t="shared" ca="1" si="15"/>
        <v>0</v>
      </c>
      <c r="BG3" s="4687">
        <f t="shared" ca="1" si="15"/>
        <v>0</v>
      </c>
      <c r="BH3" s="382"/>
      <c r="BI3" s="4687"/>
      <c r="BJ3" s="4687"/>
      <c r="BK3" s="4687"/>
      <c r="BL3" s="4687"/>
      <c r="BM3" s="4687"/>
      <c r="BN3" s="4687"/>
      <c r="BO3" s="4687"/>
      <c r="BP3" s="4687"/>
      <c r="BQ3" s="4687"/>
      <c r="BR3" s="382"/>
      <c r="BS3" s="4686">
        <f ca="1">O3+Y3+AY3</f>
        <v>0</v>
      </c>
      <c r="BT3" s="4686">
        <f t="shared" ref="BT3:CA4" ca="1" si="16">P3+Z3+AZ3</f>
        <v>0</v>
      </c>
      <c r="BU3" s="4686">
        <f t="shared" ca="1" si="16"/>
        <v>0</v>
      </c>
      <c r="BV3" s="4686">
        <f t="shared" ca="1" si="16"/>
        <v>0</v>
      </c>
      <c r="BW3" s="4686">
        <f t="shared" ca="1" si="16"/>
        <v>0</v>
      </c>
      <c r="BX3" s="4686">
        <f t="shared" ca="1" si="16"/>
        <v>0</v>
      </c>
      <c r="BY3" s="4686">
        <f t="shared" ca="1" si="16"/>
        <v>0</v>
      </c>
      <c r="BZ3" s="4686">
        <f t="shared" ca="1" si="16"/>
        <v>0</v>
      </c>
      <c r="CA3" s="4686">
        <f t="shared" ca="1" si="16"/>
        <v>0</v>
      </c>
      <c r="CC3" s="4684">
        <f ca="1">AVERAGE(CostAbsolute!$BS3:$CA3)</f>
        <v>0</v>
      </c>
      <c r="CD3" s="4684">
        <f t="shared" ref="CD3:CD34" ca="1" si="17">(SUMPRODUCT(BT3:CA3,discount_factors)*5)+BS3</f>
        <v>0</v>
      </c>
      <c r="CF3" s="4685">
        <f ca="1">AY3-E3</f>
        <v>0</v>
      </c>
      <c r="CG3" s="4685">
        <f t="shared" ref="CG3:CN4" ca="1" si="18">AZ3-F3</f>
        <v>0</v>
      </c>
      <c r="CH3" s="4685">
        <f t="shared" ca="1" si="18"/>
        <v>0</v>
      </c>
      <c r="CI3" s="4685">
        <f t="shared" ca="1" si="18"/>
        <v>0</v>
      </c>
      <c r="CJ3" s="4685">
        <f t="shared" ca="1" si="18"/>
        <v>0</v>
      </c>
      <c r="CK3" s="4685">
        <f t="shared" ca="1" si="18"/>
        <v>0</v>
      </c>
      <c r="CL3" s="4685">
        <f t="shared" ca="1" si="18"/>
        <v>0</v>
      </c>
      <c r="CM3" s="4685">
        <f t="shared" ca="1" si="18"/>
        <v>0</v>
      </c>
      <c r="CN3" s="4685">
        <f t="shared" ca="1" si="18"/>
        <v>0</v>
      </c>
      <c r="CP3" s="4684">
        <f ca="1">AVERAGE(CostAbsolute!$CF3:$CN3)</f>
        <v>0</v>
      </c>
      <c r="CQ3" s="4684">
        <f t="shared" ref="CQ3:CQ34" ca="1" si="19">(SUMPRODUCT(CG3:CN3,discount_factors)*5)+CF3</f>
        <v>0</v>
      </c>
      <c r="CR3" s="784" t="str">
        <f t="shared" ref="CR3:CR34" ca="1" si="20">IF(ABS(CD3-CQ3-AT3)&lt;1,"ok","err")</f>
        <v>ok</v>
      </c>
    </row>
    <row r="4" spans="1:96">
      <c r="A4" s="4678" t="s">
        <v>4021</v>
      </c>
      <c r="B4" s="4678" t="s">
        <v>181</v>
      </c>
      <c r="C4" s="4678" t="s">
        <v>4</v>
      </c>
      <c r="E4" s="4674">
        <f t="shared" ca="1" si="0"/>
        <v>0</v>
      </c>
      <c r="F4" s="4674">
        <f t="shared" ca="1" si="0"/>
        <v>0</v>
      </c>
      <c r="G4" s="4674">
        <f t="shared" ca="1" si="0"/>
        <v>0</v>
      </c>
      <c r="H4" s="4674">
        <f t="shared" ca="1" si="0"/>
        <v>0</v>
      </c>
      <c r="I4" s="4674">
        <f t="shared" ca="1" si="0"/>
        <v>0</v>
      </c>
      <c r="J4" s="4674">
        <f t="shared" ca="1" si="0"/>
        <v>0</v>
      </c>
      <c r="K4" s="4674">
        <f t="shared" ca="1" si="0"/>
        <v>0</v>
      </c>
      <c r="L4" s="4674">
        <f t="shared" ca="1" si="0"/>
        <v>0</v>
      </c>
      <c r="M4" s="4674">
        <f t="shared" ca="1" si="0"/>
        <v>0</v>
      </c>
      <c r="N4" s="382"/>
      <c r="O4" s="4674">
        <f t="shared" ca="1" si="1"/>
        <v>0</v>
      </c>
      <c r="P4" s="4674">
        <f t="shared" ca="1" si="1"/>
        <v>0</v>
      </c>
      <c r="Q4" s="4674">
        <f t="shared" ca="1" si="1"/>
        <v>0</v>
      </c>
      <c r="R4" s="4674">
        <f t="shared" ca="1" si="1"/>
        <v>0</v>
      </c>
      <c r="S4" s="4674">
        <f t="shared" ca="1" si="1"/>
        <v>0</v>
      </c>
      <c r="T4" s="4674">
        <f t="shared" ca="1" si="1"/>
        <v>0</v>
      </c>
      <c r="U4" s="4674">
        <f t="shared" ca="1" si="1"/>
        <v>0</v>
      </c>
      <c r="V4" s="4674">
        <f t="shared" ca="1" si="1"/>
        <v>0</v>
      </c>
      <c r="W4" s="4674">
        <f t="shared" ca="1" si="1"/>
        <v>0</v>
      </c>
      <c r="X4" s="382"/>
      <c r="Y4" s="4674">
        <f t="shared" ca="1" si="2"/>
        <v>0</v>
      </c>
      <c r="Z4" s="4674">
        <f t="shared" ca="1" si="2"/>
        <v>0</v>
      </c>
      <c r="AA4" s="4674">
        <f t="shared" ca="1" si="2"/>
        <v>0</v>
      </c>
      <c r="AB4" s="4674">
        <f t="shared" ca="1" si="2"/>
        <v>0</v>
      </c>
      <c r="AC4" s="4674">
        <f t="shared" ca="1" si="2"/>
        <v>0</v>
      </c>
      <c r="AD4" s="4674">
        <f t="shared" ca="1" si="2"/>
        <v>0</v>
      </c>
      <c r="AE4" s="4674">
        <f t="shared" ca="1" si="2"/>
        <v>0</v>
      </c>
      <c r="AF4" s="4674">
        <f t="shared" ca="1" si="2"/>
        <v>0</v>
      </c>
      <c r="AG4" s="4674">
        <f t="shared" ca="1" si="2"/>
        <v>0</v>
      </c>
      <c r="AH4" s="382"/>
      <c r="AI4" s="4674">
        <f t="shared" ref="AI4:AI34" ca="1" si="21">SUM(E4,O4,Y4)</f>
        <v>0</v>
      </c>
      <c r="AJ4" s="4674">
        <f t="shared" ca="1" si="3"/>
        <v>0</v>
      </c>
      <c r="AK4" s="4674">
        <f t="shared" ca="1" si="4"/>
        <v>0</v>
      </c>
      <c r="AL4" s="4674">
        <f t="shared" ca="1" si="5"/>
        <v>0</v>
      </c>
      <c r="AM4" s="4674">
        <f t="shared" ca="1" si="6"/>
        <v>0</v>
      </c>
      <c r="AN4" s="4674">
        <f t="shared" ca="1" si="7"/>
        <v>0</v>
      </c>
      <c r="AO4" s="4674">
        <f t="shared" ca="1" si="8"/>
        <v>0</v>
      </c>
      <c r="AP4" s="4674">
        <f t="shared" ca="1" si="9"/>
        <v>0</v>
      </c>
      <c r="AQ4" s="4674">
        <f t="shared" ca="1" si="10"/>
        <v>0</v>
      </c>
      <c r="AS4" s="4671">
        <f ca="1">AVERAGE(CostAbsolute!$AI4:$AQ4)</f>
        <v>0</v>
      </c>
      <c r="AT4" s="4671">
        <f t="shared" ca="1" si="11"/>
        <v>0</v>
      </c>
      <c r="AU4" s="4946">
        <f t="shared" si="12"/>
        <v>3</v>
      </c>
      <c r="AV4" s="4682">
        <f t="shared" si="13"/>
        <v>0</v>
      </c>
      <c r="AW4" s="4681">
        <f>IFERROR(VLOOKUP($A4,Cost.FinanceCostTable,7,FALSE),Assumptions.Global!$H$39)</f>
        <v>30</v>
      </c>
      <c r="AX4" s="4694">
        <f t="shared" si="14"/>
        <v>0.14664766666666673</v>
      </c>
      <c r="AY4" s="4687">
        <f t="shared" ref="AY4:AY34" ca="1" si="22">(-PMT($AV4,$AW4,E4*$AW4))*(1+$AX4)</f>
        <v>0</v>
      </c>
      <c r="AZ4" s="4687">
        <f t="shared" ref="AZ4:AZ34" ca="1" si="23">(-PMT($AV4,$AW4,F4*$AW4))*(1+$AX4)</f>
        <v>0</v>
      </c>
      <c r="BA4" s="4687">
        <f t="shared" ref="BA4:BA34" ca="1" si="24">(-PMT($AV4,$AW4,G4*$AW4))*(1+$AX4)</f>
        <v>0</v>
      </c>
      <c r="BB4" s="4687">
        <f t="shared" ref="BB4:BB34" ca="1" si="25">(-PMT($AV4,$AW4,H4*$AW4))*(1+$AX4)</f>
        <v>0</v>
      </c>
      <c r="BC4" s="4687">
        <f t="shared" ref="BC4:BC34" ca="1" si="26">(-PMT($AV4,$AW4,I4*$AW4))*(1+$AX4)</f>
        <v>0</v>
      </c>
      <c r="BD4" s="4687">
        <f t="shared" ref="BD4:BD34" ca="1" si="27">(-PMT($AV4,$AW4,J4*$AW4))*(1+$AX4)</f>
        <v>0</v>
      </c>
      <c r="BE4" s="4687">
        <f t="shared" ref="BE4:BE34" ca="1" si="28">(-PMT($AV4,$AW4,K4*$AW4))*(1+$AX4)</f>
        <v>0</v>
      </c>
      <c r="BF4" s="4687">
        <f t="shared" ref="BF4:BF34" ca="1" si="29">(-PMT($AV4,$AW4,L4*$AW4))*(1+$AX4)</f>
        <v>0</v>
      </c>
      <c r="BG4" s="4687">
        <f t="shared" ref="BG4:BG34" ca="1" si="30">(-PMT($AV4,$AW4,M4*$AW4))*(1+$AX4)</f>
        <v>0</v>
      </c>
      <c r="BH4" s="382"/>
      <c r="BI4" s="4674"/>
      <c r="BJ4" s="4674"/>
      <c r="BK4" s="4674"/>
      <c r="BL4" s="4674"/>
      <c r="BM4" s="4674"/>
      <c r="BN4" s="4674"/>
      <c r="BO4" s="4674"/>
      <c r="BP4" s="4674"/>
      <c r="BQ4" s="4674"/>
      <c r="BR4" s="382"/>
      <c r="BS4" s="4673">
        <f ca="1">O4+Y4+AY4</f>
        <v>0</v>
      </c>
      <c r="BT4" s="4673">
        <f t="shared" ca="1" si="16"/>
        <v>0</v>
      </c>
      <c r="BU4" s="4673">
        <f t="shared" ca="1" si="16"/>
        <v>0</v>
      </c>
      <c r="BV4" s="4673">
        <f t="shared" ca="1" si="16"/>
        <v>0</v>
      </c>
      <c r="BW4" s="4673">
        <f t="shared" ca="1" si="16"/>
        <v>0</v>
      </c>
      <c r="BX4" s="4673">
        <f t="shared" ca="1" si="16"/>
        <v>0</v>
      </c>
      <c r="BY4" s="4673">
        <f t="shared" ca="1" si="16"/>
        <v>0</v>
      </c>
      <c r="BZ4" s="4673">
        <f t="shared" ca="1" si="16"/>
        <v>0</v>
      </c>
      <c r="CA4" s="4673">
        <f t="shared" ca="1" si="16"/>
        <v>0</v>
      </c>
      <c r="CC4" s="4671">
        <f ca="1">AVERAGE(CostAbsolute!$BS4:$CA4)</f>
        <v>0</v>
      </c>
      <c r="CD4" s="4671">
        <f t="shared" ca="1" si="17"/>
        <v>0</v>
      </c>
      <c r="CF4" s="4672">
        <f ca="1">AY4-E4</f>
        <v>0</v>
      </c>
      <c r="CG4" s="4672">
        <f t="shared" ca="1" si="18"/>
        <v>0</v>
      </c>
      <c r="CH4" s="4672">
        <f t="shared" ca="1" si="18"/>
        <v>0</v>
      </c>
      <c r="CI4" s="4672">
        <f t="shared" ca="1" si="18"/>
        <v>0</v>
      </c>
      <c r="CJ4" s="4672">
        <f t="shared" ca="1" si="18"/>
        <v>0</v>
      </c>
      <c r="CK4" s="4672">
        <f t="shared" ca="1" si="18"/>
        <v>0</v>
      </c>
      <c r="CL4" s="4672">
        <f t="shared" ca="1" si="18"/>
        <v>0</v>
      </c>
      <c r="CM4" s="4672">
        <f t="shared" ca="1" si="18"/>
        <v>0</v>
      </c>
      <c r="CN4" s="4672">
        <f t="shared" ca="1" si="18"/>
        <v>0</v>
      </c>
      <c r="CP4" s="4671">
        <f ca="1">AVERAGE(CostAbsolute!$CF4:$CN4)</f>
        <v>0</v>
      </c>
      <c r="CQ4" s="4671">
        <f t="shared" ca="1" si="19"/>
        <v>0</v>
      </c>
      <c r="CR4" s="784" t="str">
        <f t="shared" ca="1" si="20"/>
        <v>ok</v>
      </c>
    </row>
    <row r="5" spans="1:96">
      <c r="A5" s="4688" t="s">
        <v>4022</v>
      </c>
      <c r="B5" s="4688" t="s">
        <v>2349</v>
      </c>
      <c r="C5" s="4688" t="s">
        <v>4</v>
      </c>
      <c r="E5" s="4687">
        <f t="shared" ca="1" si="0"/>
        <v>0</v>
      </c>
      <c r="F5" s="4687">
        <f t="shared" ca="1" si="0"/>
        <v>0</v>
      </c>
      <c r="G5" s="4687">
        <f t="shared" ca="1" si="0"/>
        <v>0</v>
      </c>
      <c r="H5" s="4687">
        <f t="shared" ca="1" si="0"/>
        <v>0</v>
      </c>
      <c r="I5" s="4687">
        <f t="shared" ca="1" si="0"/>
        <v>0</v>
      </c>
      <c r="J5" s="4687">
        <f t="shared" ca="1" si="0"/>
        <v>0</v>
      </c>
      <c r="K5" s="4687">
        <f t="shared" ca="1" si="0"/>
        <v>0</v>
      </c>
      <c r="L5" s="4687">
        <f t="shared" ca="1" si="0"/>
        <v>0</v>
      </c>
      <c r="M5" s="4687">
        <f t="shared" ca="1" si="0"/>
        <v>0</v>
      </c>
      <c r="N5" s="382"/>
      <c r="O5" s="4687">
        <f t="shared" ca="1" si="1"/>
        <v>0</v>
      </c>
      <c r="P5" s="4687">
        <f t="shared" ca="1" si="1"/>
        <v>0</v>
      </c>
      <c r="Q5" s="4687">
        <f t="shared" ca="1" si="1"/>
        <v>0</v>
      </c>
      <c r="R5" s="4687">
        <f t="shared" ca="1" si="1"/>
        <v>0</v>
      </c>
      <c r="S5" s="4687">
        <f t="shared" ca="1" si="1"/>
        <v>0</v>
      </c>
      <c r="T5" s="4687">
        <f t="shared" ca="1" si="1"/>
        <v>0</v>
      </c>
      <c r="U5" s="4687">
        <f t="shared" ca="1" si="1"/>
        <v>0</v>
      </c>
      <c r="V5" s="4687">
        <f t="shared" ca="1" si="1"/>
        <v>0</v>
      </c>
      <c r="W5" s="4687">
        <f t="shared" ca="1" si="1"/>
        <v>0</v>
      </c>
      <c r="X5" s="382"/>
      <c r="Y5" s="4687">
        <f t="shared" ca="1" si="2"/>
        <v>0</v>
      </c>
      <c r="Z5" s="4687">
        <f t="shared" ca="1" si="2"/>
        <v>0</v>
      </c>
      <c r="AA5" s="4687">
        <f t="shared" ca="1" si="2"/>
        <v>0</v>
      </c>
      <c r="AB5" s="4687">
        <f t="shared" ca="1" si="2"/>
        <v>0</v>
      </c>
      <c r="AC5" s="4687">
        <f t="shared" ca="1" si="2"/>
        <v>0</v>
      </c>
      <c r="AD5" s="4687">
        <f t="shared" ca="1" si="2"/>
        <v>0</v>
      </c>
      <c r="AE5" s="4687">
        <f t="shared" ca="1" si="2"/>
        <v>0</v>
      </c>
      <c r="AF5" s="4687">
        <f t="shared" ca="1" si="2"/>
        <v>0</v>
      </c>
      <c r="AG5" s="4687">
        <f t="shared" ca="1" si="2"/>
        <v>0</v>
      </c>
      <c r="AH5" s="382"/>
      <c r="AI5" s="4687">
        <f t="shared" ca="1" si="21"/>
        <v>0</v>
      </c>
      <c r="AJ5" s="4687">
        <f t="shared" ca="1" si="3"/>
        <v>0</v>
      </c>
      <c r="AK5" s="4687">
        <f t="shared" ca="1" si="4"/>
        <v>0</v>
      </c>
      <c r="AL5" s="4687">
        <f t="shared" ca="1" si="5"/>
        <v>0</v>
      </c>
      <c r="AM5" s="4687">
        <f t="shared" ca="1" si="6"/>
        <v>0</v>
      </c>
      <c r="AN5" s="4687">
        <f t="shared" ca="1" si="7"/>
        <v>0</v>
      </c>
      <c r="AO5" s="4687">
        <f t="shared" ca="1" si="8"/>
        <v>0</v>
      </c>
      <c r="AP5" s="4687">
        <f t="shared" ca="1" si="9"/>
        <v>0</v>
      </c>
      <c r="AQ5" s="4687">
        <f t="shared" ca="1" si="10"/>
        <v>0</v>
      </c>
      <c r="AS5" s="4684">
        <f ca="1">AVERAGE(CostAbsolute!$AI5:$AQ5)</f>
        <v>0</v>
      </c>
      <c r="AT5" s="4684">
        <f t="shared" ca="1" si="11"/>
        <v>0</v>
      </c>
      <c r="AU5" s="4946">
        <f t="shared" si="12"/>
        <v>2</v>
      </c>
      <c r="AV5" s="4682">
        <f t="shared" si="13"/>
        <v>0</v>
      </c>
      <c r="AW5" s="4681">
        <f>IFERROR(VLOOKUP($A5,Cost.FinanceCostTable,7,FALSE),Assumptions.Global!$H$39)</f>
        <v>60</v>
      </c>
      <c r="AX5" s="4694">
        <f t="shared" si="14"/>
        <v>0.10745000000000005</v>
      </c>
      <c r="AY5" s="4687">
        <f t="shared" ca="1" si="22"/>
        <v>0</v>
      </c>
      <c r="AZ5" s="4687">
        <f t="shared" ca="1" si="23"/>
        <v>0</v>
      </c>
      <c r="BA5" s="4687">
        <f t="shared" ca="1" si="24"/>
        <v>0</v>
      </c>
      <c r="BB5" s="4687">
        <f t="shared" ca="1" si="25"/>
        <v>0</v>
      </c>
      <c r="BC5" s="4687">
        <f t="shared" ca="1" si="26"/>
        <v>0</v>
      </c>
      <c r="BD5" s="4687">
        <f t="shared" ca="1" si="27"/>
        <v>0</v>
      </c>
      <c r="BE5" s="4687">
        <f t="shared" ca="1" si="28"/>
        <v>0</v>
      </c>
      <c r="BF5" s="4687">
        <f t="shared" ca="1" si="29"/>
        <v>0</v>
      </c>
      <c r="BG5" s="4687">
        <f t="shared" ca="1" si="30"/>
        <v>0</v>
      </c>
      <c r="BH5" s="382"/>
      <c r="BI5" s="4687"/>
      <c r="BJ5" s="4687"/>
      <c r="BK5" s="4687"/>
      <c r="BL5" s="4687"/>
      <c r="BM5" s="4687"/>
      <c r="BN5" s="4687"/>
      <c r="BO5" s="4687"/>
      <c r="BP5" s="4687"/>
      <c r="BQ5" s="4687"/>
      <c r="BR5" s="382"/>
      <c r="BS5" s="4686">
        <f t="shared" ref="BS5:BS36" ca="1" si="31">O5+Y5+AY5</f>
        <v>0</v>
      </c>
      <c r="BT5" s="4686">
        <f t="shared" ref="BT5:BT36" ca="1" si="32">P5+Z5+AZ5</f>
        <v>0</v>
      </c>
      <c r="BU5" s="4686">
        <f t="shared" ref="BU5:BU36" ca="1" si="33">Q5+AA5+BA5</f>
        <v>0</v>
      </c>
      <c r="BV5" s="4686">
        <f t="shared" ref="BV5:BV36" ca="1" si="34">R5+AB5+BB5</f>
        <v>0</v>
      </c>
      <c r="BW5" s="4686">
        <f t="shared" ref="BW5:BW36" ca="1" si="35">S5+AC5+BC5</f>
        <v>0</v>
      </c>
      <c r="BX5" s="4686">
        <f t="shared" ref="BX5:BX36" ca="1" si="36">T5+AD5+BD5</f>
        <v>0</v>
      </c>
      <c r="BY5" s="4686">
        <f t="shared" ref="BY5:BY36" ca="1" si="37">U5+AE5+BE5</f>
        <v>0</v>
      </c>
      <c r="BZ5" s="4686">
        <f t="shared" ref="BZ5:BZ36" ca="1" si="38">V5+AF5+BF5</f>
        <v>0</v>
      </c>
      <c r="CA5" s="4686">
        <f t="shared" ref="CA5:CA36" ca="1" si="39">W5+AG5+BG5</f>
        <v>0</v>
      </c>
      <c r="CC5" s="4684">
        <f ca="1">AVERAGE(CostAbsolute!$BS5:$CA5)</f>
        <v>0</v>
      </c>
      <c r="CD5" s="4684">
        <f t="shared" ca="1" si="17"/>
        <v>0</v>
      </c>
      <c r="CF5" s="4685">
        <f t="shared" ref="CF5:CF36" ca="1" si="40">AY5-E5</f>
        <v>0</v>
      </c>
      <c r="CG5" s="4685">
        <f t="shared" ref="CG5:CG36" ca="1" si="41">AZ5-F5</f>
        <v>0</v>
      </c>
      <c r="CH5" s="4685">
        <f t="shared" ref="CH5:CH36" ca="1" si="42">BA5-G5</f>
        <v>0</v>
      </c>
      <c r="CI5" s="4685">
        <f t="shared" ref="CI5:CI36" ca="1" si="43">BB5-H5</f>
        <v>0</v>
      </c>
      <c r="CJ5" s="4685">
        <f t="shared" ref="CJ5:CJ36" ca="1" si="44">BC5-I5</f>
        <v>0</v>
      </c>
      <c r="CK5" s="4685">
        <f t="shared" ref="CK5:CK36" ca="1" si="45">BD5-J5</f>
        <v>0</v>
      </c>
      <c r="CL5" s="4685">
        <f t="shared" ref="CL5:CL36" ca="1" si="46">BE5-K5</f>
        <v>0</v>
      </c>
      <c r="CM5" s="4685">
        <f t="shared" ref="CM5:CM36" ca="1" si="47">BF5-L5</f>
        <v>0</v>
      </c>
      <c r="CN5" s="4685">
        <f t="shared" ref="CN5:CN36" ca="1" si="48">BG5-M5</f>
        <v>0</v>
      </c>
      <c r="CP5" s="4684">
        <f ca="1">AVERAGE(CostAbsolute!$CF5:$CN5)</f>
        <v>0</v>
      </c>
      <c r="CQ5" s="4684">
        <f t="shared" ca="1" si="19"/>
        <v>0</v>
      </c>
      <c r="CR5" s="784" t="str">
        <f t="shared" ca="1" si="20"/>
        <v>ok</v>
      </c>
    </row>
    <row r="6" spans="1:96">
      <c r="A6" s="4678" t="s">
        <v>2333</v>
      </c>
      <c r="B6" s="4678" t="s">
        <v>303</v>
      </c>
      <c r="C6" s="4678" t="s">
        <v>4</v>
      </c>
      <c r="E6" s="4674">
        <f t="shared" ca="1" si="0"/>
        <v>1.7383769085759999</v>
      </c>
      <c r="F6" s="4674">
        <f t="shared" ca="1" si="0"/>
        <v>243.34039589091998</v>
      </c>
      <c r="G6" s="4674">
        <f t="shared" ca="1" si="0"/>
        <v>2159.33682312568</v>
      </c>
      <c r="H6" s="4674">
        <f t="shared" ca="1" si="0"/>
        <v>3517.2884077559993</v>
      </c>
      <c r="I6" s="4674">
        <f t="shared" ca="1" si="0"/>
        <v>5094.6335999999992</v>
      </c>
      <c r="J6" s="4674">
        <f t="shared" ca="1" si="0"/>
        <v>5306.91</v>
      </c>
      <c r="K6" s="4674">
        <f t="shared" ca="1" si="0"/>
        <v>6368.2919999999995</v>
      </c>
      <c r="L6" s="4674">
        <f t="shared" ca="1" si="0"/>
        <v>7429.6739999999991</v>
      </c>
      <c r="M6" s="4674">
        <f t="shared" ca="1" si="0"/>
        <v>8491.0559999999987</v>
      </c>
      <c r="N6" s="382"/>
      <c r="O6" s="4674">
        <f t="shared" ca="1" si="1"/>
        <v>0.62265280000000012</v>
      </c>
      <c r="P6" s="4674">
        <f t="shared" ca="1" si="1"/>
        <v>97.526878400000001</v>
      </c>
      <c r="Q6" s="4674">
        <f t="shared" ca="1" si="1"/>
        <v>909.12458560000016</v>
      </c>
      <c r="R6" s="4674">
        <f t="shared" ca="1" si="1"/>
        <v>1518.2843759999998</v>
      </c>
      <c r="S6" s="4674">
        <f t="shared" ca="1" si="1"/>
        <v>2234.4</v>
      </c>
      <c r="T6" s="4674">
        <f t="shared" ca="1" si="1"/>
        <v>2327.5</v>
      </c>
      <c r="U6" s="4674">
        <f t="shared" ca="1" si="1"/>
        <v>2793</v>
      </c>
      <c r="V6" s="4674">
        <f t="shared" ca="1" si="1"/>
        <v>3258.5</v>
      </c>
      <c r="W6" s="4674">
        <f t="shared" ca="1" si="1"/>
        <v>3724</v>
      </c>
      <c r="X6" s="382"/>
      <c r="Y6" s="4674">
        <f t="shared" ca="1" si="2"/>
        <v>0</v>
      </c>
      <c r="Z6" s="4674">
        <f t="shared" ca="1" si="2"/>
        <v>0</v>
      </c>
      <c r="AA6" s="4674">
        <f t="shared" ca="1" si="2"/>
        <v>0</v>
      </c>
      <c r="AB6" s="4674">
        <f t="shared" ca="1" si="2"/>
        <v>0</v>
      </c>
      <c r="AC6" s="4674">
        <f t="shared" ca="1" si="2"/>
        <v>0</v>
      </c>
      <c r="AD6" s="4674">
        <f t="shared" ca="1" si="2"/>
        <v>0</v>
      </c>
      <c r="AE6" s="4674">
        <f t="shared" ca="1" si="2"/>
        <v>0</v>
      </c>
      <c r="AF6" s="4674">
        <f t="shared" ca="1" si="2"/>
        <v>0</v>
      </c>
      <c r="AG6" s="4674">
        <f t="shared" ca="1" si="2"/>
        <v>0</v>
      </c>
      <c r="AH6" s="382"/>
      <c r="AI6" s="4674">
        <f t="shared" ca="1" si="21"/>
        <v>2.3610297085759999</v>
      </c>
      <c r="AJ6" s="4674">
        <f t="shared" ca="1" si="3"/>
        <v>340.86727429091997</v>
      </c>
      <c r="AK6" s="4674">
        <f t="shared" ca="1" si="4"/>
        <v>3068.46140872568</v>
      </c>
      <c r="AL6" s="4674">
        <f t="shared" ca="1" si="5"/>
        <v>5035.5727837559989</v>
      </c>
      <c r="AM6" s="4674">
        <f t="shared" ca="1" si="6"/>
        <v>7329.0335999999988</v>
      </c>
      <c r="AN6" s="4674">
        <f t="shared" ca="1" si="7"/>
        <v>7634.41</v>
      </c>
      <c r="AO6" s="4674">
        <f t="shared" ca="1" si="8"/>
        <v>9161.2919999999995</v>
      </c>
      <c r="AP6" s="4674">
        <f t="shared" ca="1" si="9"/>
        <v>10688.173999999999</v>
      </c>
      <c r="AQ6" s="4674">
        <f t="shared" ca="1" si="10"/>
        <v>12215.055999999999</v>
      </c>
      <c r="AS6" s="4671">
        <f ca="1">AVERAGE(CostAbsolute!$AI6:$AQ6)</f>
        <v>6163.9142329423521</v>
      </c>
      <c r="AT6" s="4671">
        <f t="shared" ca="1" si="11"/>
        <v>110846.36005439739</v>
      </c>
      <c r="AU6" s="4946">
        <f t="shared" si="12"/>
        <v>2</v>
      </c>
      <c r="AV6" s="4682">
        <f t="shared" si="13"/>
        <v>0</v>
      </c>
      <c r="AW6" s="4681">
        <f>IFERROR(VLOOKUP($A6,Cost.FinanceCostTable,7,FALSE),Assumptions.Global!$H$39)</f>
        <v>20</v>
      </c>
      <c r="AX6" s="4694">
        <f t="shared" si="14"/>
        <v>0.10745000000000005</v>
      </c>
      <c r="AY6" s="4687">
        <f t="shared" ca="1" si="22"/>
        <v>1.9251655074024914</v>
      </c>
      <c r="AZ6" s="4687">
        <f t="shared" ca="1" si="23"/>
        <v>269.48732142939934</v>
      </c>
      <c r="BA6" s="4687">
        <f t="shared" ca="1" si="24"/>
        <v>2391.3575647705343</v>
      </c>
      <c r="BB6" s="4687">
        <f t="shared" ca="1" si="25"/>
        <v>3895.221047169382</v>
      </c>
      <c r="BC6" s="4687">
        <f t="shared" ca="1" si="26"/>
        <v>5642.0519803199995</v>
      </c>
      <c r="BD6" s="4687">
        <f t="shared" ca="1" si="27"/>
        <v>5877.1374795000002</v>
      </c>
      <c r="BE6" s="4687">
        <f t="shared" ca="1" si="28"/>
        <v>7052.5649753999996</v>
      </c>
      <c r="BF6" s="4687">
        <f t="shared" ca="1" si="29"/>
        <v>8227.9924713</v>
      </c>
      <c r="BG6" s="4687">
        <f t="shared" ca="1" si="30"/>
        <v>9403.4199671999995</v>
      </c>
      <c r="BH6" s="382"/>
      <c r="BI6" s="4674"/>
      <c r="BJ6" s="4674"/>
      <c r="BK6" s="4674"/>
      <c r="BL6" s="4674"/>
      <c r="BM6" s="4674"/>
      <c r="BN6" s="4674"/>
      <c r="BO6" s="4674"/>
      <c r="BP6" s="4674"/>
      <c r="BQ6" s="4674"/>
      <c r="BR6" s="382"/>
      <c r="BS6" s="4673">
        <f t="shared" ca="1" si="31"/>
        <v>2.5478183074024914</v>
      </c>
      <c r="BT6" s="4673">
        <f t="shared" ca="1" si="32"/>
        <v>367.01419982939933</v>
      </c>
      <c r="BU6" s="4673">
        <f t="shared" ca="1" si="33"/>
        <v>3300.4821503705343</v>
      </c>
      <c r="BV6" s="4673">
        <f t="shared" ca="1" si="34"/>
        <v>5413.5054231693821</v>
      </c>
      <c r="BW6" s="4673">
        <f t="shared" ca="1" si="35"/>
        <v>7876.4519803200001</v>
      </c>
      <c r="BX6" s="4673">
        <f t="shared" ca="1" si="36"/>
        <v>8204.6374795000011</v>
      </c>
      <c r="BY6" s="4673">
        <f t="shared" ca="1" si="37"/>
        <v>9845.5649754000005</v>
      </c>
      <c r="BZ6" s="4673">
        <f t="shared" ca="1" si="38"/>
        <v>11486.4924713</v>
      </c>
      <c r="CA6" s="4673">
        <f t="shared" ca="1" si="39"/>
        <v>13127.4199672</v>
      </c>
      <c r="CC6" s="4671">
        <f ca="1">AVERAGE(CostAbsolute!$BS6:$CA6)</f>
        <v>6624.9018294885254</v>
      </c>
      <c r="CD6" s="4671">
        <f t="shared" ca="1" si="17"/>
        <v>119144.03217503453</v>
      </c>
      <c r="CF6" s="4672">
        <f t="shared" ca="1" si="40"/>
        <v>0.18678859882649146</v>
      </c>
      <c r="CG6" s="4672">
        <f t="shared" ca="1" si="41"/>
        <v>26.146925538479366</v>
      </c>
      <c r="CH6" s="4672">
        <f t="shared" ca="1" si="42"/>
        <v>232.0207416448543</v>
      </c>
      <c r="CI6" s="4672">
        <f t="shared" ca="1" si="43"/>
        <v>377.93263941338273</v>
      </c>
      <c r="CJ6" s="4672">
        <f t="shared" ca="1" si="44"/>
        <v>547.41838032000032</v>
      </c>
      <c r="CK6" s="4672">
        <f t="shared" ca="1" si="45"/>
        <v>570.2274795000003</v>
      </c>
      <c r="CL6" s="4672">
        <f t="shared" ca="1" si="46"/>
        <v>684.27297540000018</v>
      </c>
      <c r="CM6" s="4672">
        <f t="shared" ca="1" si="47"/>
        <v>798.31847130000097</v>
      </c>
      <c r="CN6" s="4672">
        <f t="shared" ca="1" si="48"/>
        <v>912.36396720000084</v>
      </c>
      <c r="CP6" s="4671">
        <f ca="1">AVERAGE(CostAbsolute!$CF6:$CN6)</f>
        <v>460.98759654617174</v>
      </c>
      <c r="CQ6" s="4671">
        <f t="shared" ca="1" si="19"/>
        <v>8297.6721206371185</v>
      </c>
      <c r="CR6" s="784" t="str">
        <f t="shared" ca="1" si="20"/>
        <v>ok</v>
      </c>
    </row>
    <row r="7" spans="1:96">
      <c r="A7" s="4688" t="s">
        <v>2334</v>
      </c>
      <c r="B7" s="4688" t="s">
        <v>3848</v>
      </c>
      <c r="C7" s="4688" t="s">
        <v>4</v>
      </c>
      <c r="E7" s="4687">
        <f t="shared" ca="1" si="0"/>
        <v>0</v>
      </c>
      <c r="F7" s="4687">
        <f t="shared" ca="1" si="0"/>
        <v>0</v>
      </c>
      <c r="G7" s="4687">
        <f t="shared" ca="1" si="0"/>
        <v>0</v>
      </c>
      <c r="H7" s="4687">
        <f t="shared" ca="1" si="0"/>
        <v>174.24728299999995</v>
      </c>
      <c r="I7" s="4687">
        <f t="shared" ca="1" si="0"/>
        <v>325.01225679999993</v>
      </c>
      <c r="J7" s="4687">
        <f t="shared" ca="1" si="0"/>
        <v>475.77723059999983</v>
      </c>
      <c r="K7" s="4687">
        <f t="shared" ca="1" si="0"/>
        <v>626.54220439999983</v>
      </c>
      <c r="L7" s="4687">
        <f t="shared" ca="1" si="0"/>
        <v>777.30717819999973</v>
      </c>
      <c r="M7" s="4687">
        <f t="shared" ca="1" si="0"/>
        <v>928.07215199999985</v>
      </c>
      <c r="N7" s="382"/>
      <c r="O7" s="4687">
        <f t="shared" ca="1" si="1"/>
        <v>0</v>
      </c>
      <c r="P7" s="4687">
        <f t="shared" ca="1" si="1"/>
        <v>0</v>
      </c>
      <c r="Q7" s="4687">
        <f t="shared" ca="1" si="1"/>
        <v>0</v>
      </c>
      <c r="R7" s="4687">
        <f t="shared" ca="1" si="1"/>
        <v>182.10819999999995</v>
      </c>
      <c r="S7" s="4687">
        <f t="shared" ca="1" si="1"/>
        <v>339.67471999999992</v>
      </c>
      <c r="T7" s="4687">
        <f t="shared" ca="1" si="1"/>
        <v>497.24123999999983</v>
      </c>
      <c r="U7" s="4687">
        <f t="shared" ca="1" si="1"/>
        <v>654.8077599999998</v>
      </c>
      <c r="V7" s="4687">
        <f t="shared" ca="1" si="1"/>
        <v>812.37427999999977</v>
      </c>
      <c r="W7" s="4687">
        <f t="shared" ca="1" si="1"/>
        <v>969.94079999999985</v>
      </c>
      <c r="X7" s="382"/>
      <c r="Y7" s="4687">
        <f t="shared" ca="1" si="2"/>
        <v>0</v>
      </c>
      <c r="Z7" s="4687">
        <f t="shared" ca="1" si="2"/>
        <v>0</v>
      </c>
      <c r="AA7" s="4687">
        <f t="shared" ca="1" si="2"/>
        <v>0</v>
      </c>
      <c r="AB7" s="4687">
        <f t="shared" ca="1" si="2"/>
        <v>0</v>
      </c>
      <c r="AC7" s="4687">
        <f t="shared" ca="1" si="2"/>
        <v>0</v>
      </c>
      <c r="AD7" s="4687">
        <f t="shared" ca="1" si="2"/>
        <v>0</v>
      </c>
      <c r="AE7" s="4687">
        <f t="shared" ca="1" si="2"/>
        <v>0</v>
      </c>
      <c r="AF7" s="4687">
        <f t="shared" ca="1" si="2"/>
        <v>0</v>
      </c>
      <c r="AG7" s="4687">
        <f t="shared" ca="1" si="2"/>
        <v>0</v>
      </c>
      <c r="AH7" s="382"/>
      <c r="AI7" s="4687">
        <f t="shared" ca="1" si="21"/>
        <v>0</v>
      </c>
      <c r="AJ7" s="4687">
        <f t="shared" ca="1" si="3"/>
        <v>0</v>
      </c>
      <c r="AK7" s="4687">
        <f t="shared" ca="1" si="4"/>
        <v>0</v>
      </c>
      <c r="AL7" s="4687">
        <f t="shared" ca="1" si="5"/>
        <v>356.35548299999994</v>
      </c>
      <c r="AM7" s="4687">
        <f t="shared" ca="1" si="6"/>
        <v>664.68697679999991</v>
      </c>
      <c r="AN7" s="4687">
        <f t="shared" ca="1" si="7"/>
        <v>973.01847059999966</v>
      </c>
      <c r="AO7" s="4687">
        <f t="shared" ca="1" si="8"/>
        <v>1281.3499643999996</v>
      </c>
      <c r="AP7" s="4687">
        <f t="shared" ca="1" si="9"/>
        <v>1589.6814581999995</v>
      </c>
      <c r="AQ7" s="4687">
        <f t="shared" ca="1" si="10"/>
        <v>1898.0129519999996</v>
      </c>
      <c r="AS7" s="4684">
        <f ca="1">AVERAGE(CostAbsolute!$AI7:$AQ7)</f>
        <v>751.45614499999988</v>
      </c>
      <c r="AT7" s="4684">
        <f t="shared" ca="1" si="11"/>
        <v>12033.642001192868</v>
      </c>
      <c r="AU7" s="4946">
        <f t="shared" si="12"/>
        <v>3</v>
      </c>
      <c r="AV7" s="4682">
        <f t="shared" si="13"/>
        <v>0</v>
      </c>
      <c r="AW7" s="4681">
        <f>IFERROR(VLOOKUP($A7,Cost.FinanceCostTable,7,FALSE),Assumptions.Global!$H$39)</f>
        <v>60</v>
      </c>
      <c r="AX7" s="4694">
        <f t="shared" si="14"/>
        <v>0.14664766666666673</v>
      </c>
      <c r="AY7" s="4687">
        <f t="shared" ca="1" si="22"/>
        <v>0</v>
      </c>
      <c r="AZ7" s="4687">
        <f t="shared" ca="1" si="23"/>
        <v>0</v>
      </c>
      <c r="BA7" s="4687">
        <f t="shared" ca="1" si="24"/>
        <v>0</v>
      </c>
      <c r="BB7" s="4687">
        <f t="shared" ca="1" si="25"/>
        <v>199.8002404749563</v>
      </c>
      <c r="BC7" s="4687">
        <f t="shared" ca="1" si="26"/>
        <v>372.67454589778743</v>
      </c>
      <c r="BD7" s="4687">
        <f t="shared" ca="1" si="27"/>
        <v>545.54885132061838</v>
      </c>
      <c r="BE7" s="4687">
        <f t="shared" ca="1" si="28"/>
        <v>718.42315674344957</v>
      </c>
      <c r="BF7" s="4687">
        <f t="shared" ca="1" si="29"/>
        <v>891.29746216628052</v>
      </c>
      <c r="BG7" s="4687">
        <f t="shared" ca="1" si="30"/>
        <v>1064.1717675891118</v>
      </c>
      <c r="BH7" s="382"/>
      <c r="BI7" s="4687"/>
      <c r="BJ7" s="4687"/>
      <c r="BK7" s="4687"/>
      <c r="BL7" s="4687"/>
      <c r="BM7" s="4687"/>
      <c r="BN7" s="4687"/>
      <c r="BO7" s="4687"/>
      <c r="BP7" s="4687"/>
      <c r="BQ7" s="4687"/>
      <c r="BR7" s="382"/>
      <c r="BS7" s="4686">
        <f t="shared" ca="1" si="31"/>
        <v>0</v>
      </c>
      <c r="BT7" s="4686">
        <f t="shared" ca="1" si="32"/>
        <v>0</v>
      </c>
      <c r="BU7" s="4686">
        <f t="shared" ca="1" si="33"/>
        <v>0</v>
      </c>
      <c r="BV7" s="4686">
        <f t="shared" ca="1" si="34"/>
        <v>381.90844047495625</v>
      </c>
      <c r="BW7" s="4686">
        <f t="shared" ca="1" si="35"/>
        <v>712.34926589778729</v>
      </c>
      <c r="BX7" s="4686">
        <f t="shared" ca="1" si="36"/>
        <v>1042.7900913206181</v>
      </c>
      <c r="BY7" s="4686">
        <f t="shared" ca="1" si="37"/>
        <v>1373.2309167434494</v>
      </c>
      <c r="BZ7" s="4686">
        <f t="shared" ca="1" si="38"/>
        <v>1703.6717421662802</v>
      </c>
      <c r="CA7" s="4686">
        <f t="shared" ca="1" si="39"/>
        <v>2034.1125675891117</v>
      </c>
      <c r="CC7" s="4684">
        <f ca="1">AVERAGE(CostAbsolute!$BS7:$CA7)</f>
        <v>805.34033602135594</v>
      </c>
      <c r="CD7" s="4684">
        <f t="shared" ca="1" si="17"/>
        <v>12896.530765346752</v>
      </c>
      <c r="CF7" s="4685">
        <f t="shared" ca="1" si="40"/>
        <v>0</v>
      </c>
      <c r="CG7" s="4685">
        <f t="shared" ca="1" si="41"/>
        <v>0</v>
      </c>
      <c r="CH7" s="4685">
        <f t="shared" ca="1" si="42"/>
        <v>0</v>
      </c>
      <c r="CI7" s="4685">
        <f t="shared" ca="1" si="43"/>
        <v>25.552957474956344</v>
      </c>
      <c r="CJ7" s="4685">
        <f t="shared" ca="1" si="44"/>
        <v>47.662289097787493</v>
      </c>
      <c r="CK7" s="4685">
        <f t="shared" ca="1" si="45"/>
        <v>69.771620720618557</v>
      </c>
      <c r="CL7" s="4685">
        <f t="shared" ca="1" si="46"/>
        <v>91.880952343449735</v>
      </c>
      <c r="CM7" s="4685">
        <f t="shared" ca="1" si="47"/>
        <v>113.9902839662808</v>
      </c>
      <c r="CN7" s="4685">
        <f t="shared" ca="1" si="48"/>
        <v>136.09961558911198</v>
      </c>
      <c r="CP7" s="4684">
        <f ca="1">AVERAGE(CostAbsolute!$CF7:$CN7)</f>
        <v>53.884191021356095</v>
      </c>
      <c r="CQ7" s="4684">
        <f t="shared" ca="1" si="19"/>
        <v>862.88876415388245</v>
      </c>
      <c r="CR7" s="784" t="str">
        <f t="shared" ca="1" si="20"/>
        <v>ok</v>
      </c>
    </row>
    <row r="8" spans="1:96">
      <c r="A8" s="4678" t="s">
        <v>2335</v>
      </c>
      <c r="B8" s="4678" t="s">
        <v>1710</v>
      </c>
      <c r="C8" s="4678" t="s">
        <v>4</v>
      </c>
      <c r="E8" s="4674">
        <f t="shared" ca="1" si="0"/>
        <v>0</v>
      </c>
      <c r="F8" s="4674">
        <f t="shared" ca="1" si="0"/>
        <v>64.057956899999994</v>
      </c>
      <c r="G8" s="4674">
        <f t="shared" ca="1" si="0"/>
        <v>14688.234028533334</v>
      </c>
      <c r="H8" s="4674">
        <f t="shared" ca="1" si="0"/>
        <v>27163.435543999996</v>
      </c>
      <c r="I8" s="4674">
        <f t="shared" ca="1" si="0"/>
        <v>38798.826261999995</v>
      </c>
      <c r="J8" s="4674">
        <f t="shared" ca="1" si="0"/>
        <v>48498.532827499999</v>
      </c>
      <c r="K8" s="4674">
        <f t="shared" ca="1" si="0"/>
        <v>58198.239392999996</v>
      </c>
      <c r="L8" s="4674">
        <f t="shared" ca="1" si="0"/>
        <v>67897.9459585</v>
      </c>
      <c r="M8" s="4674">
        <f t="shared" ca="1" si="0"/>
        <v>77597.65252399999</v>
      </c>
      <c r="N8" s="382"/>
      <c r="O8" s="4674">
        <f t="shared" ca="1" si="1"/>
        <v>0</v>
      </c>
      <c r="P8" s="4674">
        <f t="shared" ca="1" si="1"/>
        <v>33.862499999999997</v>
      </c>
      <c r="Q8" s="4674">
        <f t="shared" ca="1" si="1"/>
        <v>10324.299999999999</v>
      </c>
      <c r="R8" s="4674">
        <f t="shared" ca="1" si="1"/>
        <v>20614.737499999999</v>
      </c>
      <c r="S8" s="4674">
        <f t="shared" ca="1" si="1"/>
        <v>30905.174999999999</v>
      </c>
      <c r="T8" s="4674">
        <f t="shared" ca="1" si="1"/>
        <v>38631.46875</v>
      </c>
      <c r="U8" s="4674">
        <f t="shared" ca="1" si="1"/>
        <v>46357.762499999997</v>
      </c>
      <c r="V8" s="4674">
        <f t="shared" ca="1" si="1"/>
        <v>54084.056249999994</v>
      </c>
      <c r="W8" s="4674">
        <f t="shared" ca="1" si="1"/>
        <v>61810.35</v>
      </c>
      <c r="X8" s="382"/>
      <c r="Y8" s="4674">
        <f t="shared" ca="1" si="2"/>
        <v>0</v>
      </c>
      <c r="Z8" s="4674">
        <f t="shared" ca="1" si="2"/>
        <v>0</v>
      </c>
      <c r="AA8" s="4674">
        <f t="shared" ca="1" si="2"/>
        <v>0</v>
      </c>
      <c r="AB8" s="4674">
        <f t="shared" ca="1" si="2"/>
        <v>0</v>
      </c>
      <c r="AC8" s="4674">
        <f t="shared" ca="1" si="2"/>
        <v>0</v>
      </c>
      <c r="AD8" s="4674">
        <f t="shared" ca="1" si="2"/>
        <v>0</v>
      </c>
      <c r="AE8" s="4674">
        <f t="shared" ca="1" si="2"/>
        <v>0</v>
      </c>
      <c r="AF8" s="4674">
        <f t="shared" ca="1" si="2"/>
        <v>0</v>
      </c>
      <c r="AG8" s="4674">
        <f t="shared" ca="1" si="2"/>
        <v>0</v>
      </c>
      <c r="AH8" s="382"/>
      <c r="AI8" s="4674">
        <f t="shared" ca="1" si="21"/>
        <v>0</v>
      </c>
      <c r="AJ8" s="4674">
        <f t="shared" ca="1" si="3"/>
        <v>97.920456899999991</v>
      </c>
      <c r="AK8" s="4674">
        <f t="shared" ca="1" si="4"/>
        <v>25012.534028533333</v>
      </c>
      <c r="AL8" s="4674">
        <f t="shared" ca="1" si="5"/>
        <v>47778.173043999996</v>
      </c>
      <c r="AM8" s="4674">
        <f t="shared" ca="1" si="6"/>
        <v>69704.001261999991</v>
      </c>
      <c r="AN8" s="4674">
        <f t="shared" ca="1" si="7"/>
        <v>87130.001577499992</v>
      </c>
      <c r="AO8" s="4674">
        <f t="shared" ca="1" si="8"/>
        <v>104556.00189299999</v>
      </c>
      <c r="AP8" s="4674">
        <f t="shared" ca="1" si="9"/>
        <v>121982.00220849999</v>
      </c>
      <c r="AQ8" s="4674">
        <f t="shared" ca="1" si="10"/>
        <v>139408.00252399998</v>
      </c>
      <c r="AS8" s="4671">
        <f ca="1">AVERAGE(CostAbsolute!$AI8:$AQ8)</f>
        <v>66185.404110492585</v>
      </c>
      <c r="AT8" s="4671">
        <f t="shared" ca="1" si="11"/>
        <v>1149648.189899141</v>
      </c>
      <c r="AU8" s="4946">
        <f t="shared" si="12"/>
        <v>3</v>
      </c>
      <c r="AV8" s="4682">
        <f t="shared" si="13"/>
        <v>0</v>
      </c>
      <c r="AW8" s="4681">
        <f>IFERROR(VLOOKUP($A8,Cost.FinanceCostTable,7,FALSE),Assumptions.Global!$H$39)</f>
        <v>30</v>
      </c>
      <c r="AX8" s="4694">
        <f t="shared" si="14"/>
        <v>0.14664766666666673</v>
      </c>
      <c r="AY8" s="4687">
        <f t="shared" ca="1" si="22"/>
        <v>0</v>
      </c>
      <c r="AZ8" s="4687">
        <f t="shared" ca="1" si="23"/>
        <v>73.451906810818897</v>
      </c>
      <c r="BA8" s="4687">
        <f t="shared" ca="1" si="24"/>
        <v>16842.229276271682</v>
      </c>
      <c r="BB8" s="4687">
        <f t="shared" ca="1" si="25"/>
        <v>31146.889985177993</v>
      </c>
      <c r="BC8" s="4687">
        <f t="shared" ca="1" si="26"/>
        <v>44488.583602727682</v>
      </c>
      <c r="BD8" s="4687">
        <f t="shared" ca="1" si="27"/>
        <v>55610.72950340961</v>
      </c>
      <c r="BE8" s="4687">
        <f t="shared" ca="1" si="28"/>
        <v>66732.875404091537</v>
      </c>
      <c r="BF8" s="4687">
        <f t="shared" ca="1" si="29"/>
        <v>77855.021304773458</v>
      </c>
      <c r="BG8" s="4687">
        <f t="shared" ca="1" si="30"/>
        <v>88977.167205455364</v>
      </c>
      <c r="BH8" s="382"/>
      <c r="BI8" s="4674"/>
      <c r="BJ8" s="4674"/>
      <c r="BK8" s="4674"/>
      <c r="BL8" s="4674"/>
      <c r="BM8" s="4674"/>
      <c r="BN8" s="4674"/>
      <c r="BO8" s="4674"/>
      <c r="BP8" s="4674"/>
      <c r="BQ8" s="4674"/>
      <c r="BR8" s="382"/>
      <c r="BS8" s="4673">
        <f t="shared" ca="1" si="31"/>
        <v>0</v>
      </c>
      <c r="BT8" s="4673">
        <f t="shared" ca="1" si="32"/>
        <v>107.31440681081889</v>
      </c>
      <c r="BU8" s="4673">
        <f t="shared" ca="1" si="33"/>
        <v>27166.529276271682</v>
      </c>
      <c r="BV8" s="4673">
        <f t="shared" ca="1" si="34"/>
        <v>51761.627485177989</v>
      </c>
      <c r="BW8" s="4673">
        <f t="shared" ca="1" si="35"/>
        <v>75393.758602727685</v>
      </c>
      <c r="BX8" s="4673">
        <f t="shared" ca="1" si="36"/>
        <v>94242.198253409617</v>
      </c>
      <c r="BY8" s="4673">
        <f t="shared" ca="1" si="37"/>
        <v>113090.63790409153</v>
      </c>
      <c r="BZ8" s="4673">
        <f t="shared" ca="1" si="38"/>
        <v>131939.07755477345</v>
      </c>
      <c r="CA8" s="4673">
        <f t="shared" ca="1" si="39"/>
        <v>150787.51720545537</v>
      </c>
      <c r="CC8" s="4671">
        <f ca="1">AVERAGE(CostAbsolute!$BS8:$CA8)</f>
        <v>71609.851187635344</v>
      </c>
      <c r="CD8" s="4671">
        <f t="shared" ca="1" si="17"/>
        <v>1244143.9470348456</v>
      </c>
      <c r="CF8" s="4672">
        <f t="shared" ca="1" si="40"/>
        <v>0</v>
      </c>
      <c r="CG8" s="4672">
        <f t="shared" ca="1" si="41"/>
        <v>9.393949910818904</v>
      </c>
      <c r="CH8" s="4672">
        <f t="shared" ca="1" si="42"/>
        <v>2153.9952477383486</v>
      </c>
      <c r="CI8" s="4672">
        <f t="shared" ca="1" si="43"/>
        <v>3983.4544411779971</v>
      </c>
      <c r="CJ8" s="4672">
        <f t="shared" ca="1" si="44"/>
        <v>5689.7573407276868</v>
      </c>
      <c r="CK8" s="4672">
        <f t="shared" ca="1" si="45"/>
        <v>7112.1966759096103</v>
      </c>
      <c r="CL8" s="4672">
        <f t="shared" ca="1" si="46"/>
        <v>8534.6360110915411</v>
      </c>
      <c r="CM8" s="4672">
        <f t="shared" ca="1" si="47"/>
        <v>9957.0753462734574</v>
      </c>
      <c r="CN8" s="4672">
        <f t="shared" ca="1" si="48"/>
        <v>11379.514681455374</v>
      </c>
      <c r="CP8" s="4671">
        <f ca="1">AVERAGE(CostAbsolute!$CF8:$CN8)</f>
        <v>5424.4470771427596</v>
      </c>
      <c r="CQ8" s="4671">
        <f t="shared" ca="1" si="19"/>
        <v>94495.757135704494</v>
      </c>
      <c r="CR8" s="784" t="str">
        <f t="shared" ca="1" si="20"/>
        <v>ok</v>
      </c>
    </row>
    <row r="9" spans="1:96">
      <c r="A9" s="4688" t="s">
        <v>2346</v>
      </c>
      <c r="B9" s="4688" t="s">
        <v>3857</v>
      </c>
      <c r="C9" s="4688" t="s">
        <v>4</v>
      </c>
      <c r="E9" s="4687">
        <f t="shared" ca="1" si="0"/>
        <v>17.407617279999997</v>
      </c>
      <c r="F9" s="4687">
        <f t="shared" ca="1" si="0"/>
        <v>160.28207841869573</v>
      </c>
      <c r="G9" s="4687">
        <f t="shared" ca="1" si="0"/>
        <v>595.55798028625725</v>
      </c>
      <c r="H9" s="4687">
        <f t="shared" ca="1" si="0"/>
        <v>1397.8430190287179</v>
      </c>
      <c r="I9" s="4687">
        <f t="shared" ca="1" si="0"/>
        <v>2213.6626084055179</v>
      </c>
      <c r="J9" s="4687">
        <f t="shared" ca="1" si="0"/>
        <v>3213.6277040483342</v>
      </c>
      <c r="K9" s="4687">
        <f t="shared" ca="1" si="0"/>
        <v>4028.8699882225469</v>
      </c>
      <c r="L9" s="4687">
        <f t="shared" ca="1" si="0"/>
        <v>4621.0120119589446</v>
      </c>
      <c r="M9" s="4687">
        <f t="shared" ca="1" si="0"/>
        <v>5021.7874850720582</v>
      </c>
      <c r="N9" s="382"/>
      <c r="O9" s="4687">
        <f t="shared" ca="1" si="1"/>
        <v>3.3279999999999998</v>
      </c>
      <c r="P9" s="4687">
        <f t="shared" ca="1" si="1"/>
        <v>46.332898695306881</v>
      </c>
      <c r="Q9" s="4687">
        <f t="shared" ca="1" si="1"/>
        <v>246.2656406906232</v>
      </c>
      <c r="R9" s="4687">
        <f t="shared" ca="1" si="1"/>
        <v>678.34483218648677</v>
      </c>
      <c r="S9" s="4687">
        <f t="shared" ca="1" si="1"/>
        <v>1254.1582370456126</v>
      </c>
      <c r="T9" s="4687">
        <f t="shared" ca="1" si="1"/>
        <v>1820.6919340491816</v>
      </c>
      <c r="U9" s="4687">
        <f t="shared" ca="1" si="1"/>
        <v>2282.5702808228239</v>
      </c>
      <c r="V9" s="4687">
        <f t="shared" ca="1" si="1"/>
        <v>2618.0504003993024</v>
      </c>
      <c r="W9" s="4687">
        <f t="shared" ca="1" si="1"/>
        <v>2845.1111362594556</v>
      </c>
      <c r="X9" s="382"/>
      <c r="Y9" s="4687">
        <f t="shared" ca="1" si="2"/>
        <v>0</v>
      </c>
      <c r="Z9" s="4687">
        <f t="shared" ca="1" si="2"/>
        <v>0</v>
      </c>
      <c r="AA9" s="4687">
        <f t="shared" ca="1" si="2"/>
        <v>0</v>
      </c>
      <c r="AB9" s="4687">
        <f t="shared" ca="1" si="2"/>
        <v>0</v>
      </c>
      <c r="AC9" s="4687">
        <f t="shared" ca="1" si="2"/>
        <v>0</v>
      </c>
      <c r="AD9" s="4687">
        <f t="shared" ca="1" si="2"/>
        <v>0</v>
      </c>
      <c r="AE9" s="4687">
        <f t="shared" ca="1" si="2"/>
        <v>0</v>
      </c>
      <c r="AF9" s="4687">
        <f t="shared" ca="1" si="2"/>
        <v>0</v>
      </c>
      <c r="AG9" s="4687">
        <f t="shared" ca="1" si="2"/>
        <v>0</v>
      </c>
      <c r="AH9" s="382"/>
      <c r="AI9" s="4687">
        <f t="shared" ca="1" si="21"/>
        <v>20.735617279999996</v>
      </c>
      <c r="AJ9" s="4687">
        <f t="shared" ca="1" si="3"/>
        <v>206.61497711400261</v>
      </c>
      <c r="AK9" s="4687">
        <f t="shared" ca="1" si="4"/>
        <v>841.82362097688042</v>
      </c>
      <c r="AL9" s="4687">
        <f t="shared" ca="1" si="5"/>
        <v>2076.1878512152048</v>
      </c>
      <c r="AM9" s="4687">
        <f t="shared" ca="1" si="6"/>
        <v>3467.8208454511305</v>
      </c>
      <c r="AN9" s="4687">
        <f t="shared" ca="1" si="7"/>
        <v>5034.319638097516</v>
      </c>
      <c r="AO9" s="4687">
        <f t="shared" ca="1" si="8"/>
        <v>6311.4402690453708</v>
      </c>
      <c r="AP9" s="4687">
        <f t="shared" ca="1" si="9"/>
        <v>7239.0624123582475</v>
      </c>
      <c r="AQ9" s="4687">
        <f t="shared" ca="1" si="10"/>
        <v>7866.8986213315138</v>
      </c>
      <c r="AS9" s="4684">
        <f ca="1">AVERAGE(CostAbsolute!$AI9:$AQ9)</f>
        <v>3673.8782058744296</v>
      </c>
      <c r="AT9" s="4684">
        <f t="shared" ca="1" si="11"/>
        <v>62230.862912646357</v>
      </c>
      <c r="AU9" s="4946">
        <f t="shared" si="12"/>
        <v>1</v>
      </c>
      <c r="AV9" s="4682">
        <f t="shared" si="13"/>
        <v>0</v>
      </c>
      <c r="AW9" s="4681">
        <f>IFERROR(VLOOKUP($A9,Cost.FinanceCostTable,7,FALSE),Assumptions.Global!$H$39)</f>
        <v>25</v>
      </c>
      <c r="AX9" s="4694">
        <f t="shared" si="14"/>
        <v>0</v>
      </c>
      <c r="AY9" s="4687">
        <f t="shared" ca="1" si="22"/>
        <v>17.407617279999997</v>
      </c>
      <c r="AZ9" s="4687">
        <f t="shared" ca="1" si="23"/>
        <v>160.28207841869573</v>
      </c>
      <c r="BA9" s="4687">
        <f t="shared" ca="1" si="24"/>
        <v>595.55798028625725</v>
      </c>
      <c r="BB9" s="4687">
        <f t="shared" ca="1" si="25"/>
        <v>1397.8430190287179</v>
      </c>
      <c r="BC9" s="4687">
        <f t="shared" ca="1" si="26"/>
        <v>2213.6626084055179</v>
      </c>
      <c r="BD9" s="4687">
        <f t="shared" ca="1" si="27"/>
        <v>3213.6277040483342</v>
      </c>
      <c r="BE9" s="4687">
        <f t="shared" ca="1" si="28"/>
        <v>4028.8699882225469</v>
      </c>
      <c r="BF9" s="4687">
        <f t="shared" ca="1" si="29"/>
        <v>4621.0120119589446</v>
      </c>
      <c r="BG9" s="4687">
        <f t="shared" ca="1" si="30"/>
        <v>5021.7874850720582</v>
      </c>
      <c r="BH9" s="382"/>
      <c r="BI9" s="4687"/>
      <c r="BJ9" s="4687"/>
      <c r="BK9" s="4687"/>
      <c r="BL9" s="4687"/>
      <c r="BM9" s="4687"/>
      <c r="BN9" s="4687"/>
      <c r="BO9" s="4687"/>
      <c r="BP9" s="4687"/>
      <c r="BQ9" s="4687"/>
      <c r="BR9" s="382"/>
      <c r="BS9" s="4686">
        <f t="shared" ca="1" si="31"/>
        <v>20.735617279999996</v>
      </c>
      <c r="BT9" s="4686">
        <f t="shared" ca="1" si="32"/>
        <v>206.61497711400261</v>
      </c>
      <c r="BU9" s="4686">
        <f t="shared" ca="1" si="33"/>
        <v>841.82362097688042</v>
      </c>
      <c r="BV9" s="4686">
        <f t="shared" ca="1" si="34"/>
        <v>2076.1878512152048</v>
      </c>
      <c r="BW9" s="4686">
        <f t="shared" ca="1" si="35"/>
        <v>3467.8208454511305</v>
      </c>
      <c r="BX9" s="4686">
        <f t="shared" ca="1" si="36"/>
        <v>5034.319638097516</v>
      </c>
      <c r="BY9" s="4686">
        <f t="shared" ca="1" si="37"/>
        <v>6311.4402690453708</v>
      </c>
      <c r="BZ9" s="4686">
        <f t="shared" ca="1" si="38"/>
        <v>7239.0624123582475</v>
      </c>
      <c r="CA9" s="4686">
        <f t="shared" ca="1" si="39"/>
        <v>7866.8986213315138</v>
      </c>
      <c r="CC9" s="4684">
        <f ca="1">AVERAGE(CostAbsolute!$BS9:$CA9)</f>
        <v>3673.8782058744296</v>
      </c>
      <c r="CD9" s="4684">
        <f t="shared" ca="1" si="17"/>
        <v>62230.862912646357</v>
      </c>
      <c r="CF9" s="4685">
        <f t="shared" ca="1" si="40"/>
        <v>0</v>
      </c>
      <c r="CG9" s="4685">
        <f t="shared" ca="1" si="41"/>
        <v>0</v>
      </c>
      <c r="CH9" s="4685">
        <f t="shared" ca="1" si="42"/>
        <v>0</v>
      </c>
      <c r="CI9" s="4685">
        <f t="shared" ca="1" si="43"/>
        <v>0</v>
      </c>
      <c r="CJ9" s="4685">
        <f t="shared" ca="1" si="44"/>
        <v>0</v>
      </c>
      <c r="CK9" s="4685">
        <f t="shared" ca="1" si="45"/>
        <v>0</v>
      </c>
      <c r="CL9" s="4685">
        <f t="shared" ca="1" si="46"/>
        <v>0</v>
      </c>
      <c r="CM9" s="4685">
        <f t="shared" ca="1" si="47"/>
        <v>0</v>
      </c>
      <c r="CN9" s="4685">
        <f t="shared" ca="1" si="48"/>
        <v>0</v>
      </c>
      <c r="CP9" s="4684">
        <f ca="1">AVERAGE(CostAbsolute!$CF9:$CN9)</f>
        <v>0</v>
      </c>
      <c r="CQ9" s="4684">
        <f t="shared" ca="1" si="19"/>
        <v>0</v>
      </c>
      <c r="CR9" s="784" t="str">
        <f t="shared" ca="1" si="20"/>
        <v>ok</v>
      </c>
    </row>
    <row r="10" spans="1:96">
      <c r="A10" s="4678" t="s">
        <v>2347</v>
      </c>
      <c r="B10" s="4678" t="s">
        <v>3858</v>
      </c>
      <c r="C10" s="4678" t="s">
        <v>4</v>
      </c>
      <c r="E10" s="4674">
        <f t="shared" ca="1" si="0"/>
        <v>0</v>
      </c>
      <c r="F10" s="4674">
        <f t="shared" ca="1" si="0"/>
        <v>193.02664142719996</v>
      </c>
      <c r="G10" s="4674">
        <f t="shared" ca="1" si="0"/>
        <v>4307.6051942457061</v>
      </c>
      <c r="H10" s="4674">
        <f t="shared" ca="1" si="0"/>
        <v>7225.9896309541318</v>
      </c>
      <c r="I10" s="4674">
        <f t="shared" ca="1" si="0"/>
        <v>9234.8566743399988</v>
      </c>
      <c r="J10" s="4674">
        <f t="shared" ca="1" si="0"/>
        <v>11543.570842925001</v>
      </c>
      <c r="K10" s="4674">
        <f t="shared" ca="1" si="0"/>
        <v>13852.285011509999</v>
      </c>
      <c r="L10" s="4674">
        <f t="shared" ca="1" si="0"/>
        <v>16160.999180094999</v>
      </c>
      <c r="M10" s="4674">
        <f t="shared" ca="1" si="0"/>
        <v>18469.713348679998</v>
      </c>
      <c r="N10" s="382"/>
      <c r="O10" s="4674">
        <f t="shared" ca="1" si="1"/>
        <v>0</v>
      </c>
      <c r="P10" s="4674">
        <f t="shared" ca="1" si="1"/>
        <v>72.537919999999986</v>
      </c>
      <c r="Q10" s="4674">
        <f t="shared" ca="1" si="1"/>
        <v>2315.5759466666664</v>
      </c>
      <c r="R10" s="4674">
        <f t="shared" ca="1" si="1"/>
        <v>4558.6139733333321</v>
      </c>
      <c r="S10" s="4674">
        <f t="shared" ca="1" si="1"/>
        <v>6801.6519999999991</v>
      </c>
      <c r="T10" s="4674">
        <f t="shared" ca="1" si="1"/>
        <v>8502.0650000000005</v>
      </c>
      <c r="U10" s="4674">
        <f t="shared" ca="1" si="1"/>
        <v>10202.477999999999</v>
      </c>
      <c r="V10" s="4674">
        <f t="shared" ca="1" si="1"/>
        <v>11902.891</v>
      </c>
      <c r="W10" s="4674">
        <f t="shared" ca="1" si="1"/>
        <v>13603.303999999998</v>
      </c>
      <c r="X10" s="382"/>
      <c r="Y10" s="4674">
        <f t="shared" ca="1" si="2"/>
        <v>0</v>
      </c>
      <c r="Z10" s="4674">
        <f t="shared" ca="1" si="2"/>
        <v>0</v>
      </c>
      <c r="AA10" s="4674">
        <f t="shared" ca="1" si="2"/>
        <v>0</v>
      </c>
      <c r="AB10" s="4674">
        <f t="shared" ca="1" si="2"/>
        <v>0</v>
      </c>
      <c r="AC10" s="4674">
        <f t="shared" ca="1" si="2"/>
        <v>0</v>
      </c>
      <c r="AD10" s="4674">
        <f t="shared" ca="1" si="2"/>
        <v>0</v>
      </c>
      <c r="AE10" s="4674">
        <f t="shared" ca="1" si="2"/>
        <v>0</v>
      </c>
      <c r="AF10" s="4674">
        <f t="shared" ca="1" si="2"/>
        <v>0</v>
      </c>
      <c r="AG10" s="4674">
        <f t="shared" ca="1" si="2"/>
        <v>0</v>
      </c>
      <c r="AH10" s="382"/>
      <c r="AI10" s="4674">
        <f t="shared" ca="1" si="21"/>
        <v>0</v>
      </c>
      <c r="AJ10" s="4674">
        <f t="shared" ca="1" si="3"/>
        <v>265.56456142719992</v>
      </c>
      <c r="AK10" s="4674">
        <f t="shared" ca="1" si="4"/>
        <v>6623.1811409123729</v>
      </c>
      <c r="AL10" s="4674">
        <f t="shared" ca="1" si="5"/>
        <v>11784.603604287464</v>
      </c>
      <c r="AM10" s="4674">
        <f t="shared" ca="1" si="6"/>
        <v>16036.508674339999</v>
      </c>
      <c r="AN10" s="4674">
        <f t="shared" ca="1" si="7"/>
        <v>20045.635842925003</v>
      </c>
      <c r="AO10" s="4674">
        <f t="shared" ca="1" si="8"/>
        <v>24054.763011509996</v>
      </c>
      <c r="AP10" s="4674">
        <f t="shared" ca="1" si="9"/>
        <v>28063.890180094997</v>
      </c>
      <c r="AQ10" s="4674">
        <f t="shared" ca="1" si="10"/>
        <v>32073.017348679998</v>
      </c>
      <c r="AS10" s="4671">
        <f ca="1">AVERAGE(CostAbsolute!$AI10:$AQ10)</f>
        <v>15438.573818241894</v>
      </c>
      <c r="AT10" s="4671">
        <f t="shared" ca="1" si="11"/>
        <v>270962.04557693831</v>
      </c>
      <c r="AU10" s="4946">
        <f t="shared" si="12"/>
        <v>1</v>
      </c>
      <c r="AV10" s="4682">
        <f t="shared" si="13"/>
        <v>0</v>
      </c>
      <c r="AW10" s="4681">
        <f>IFERROR(VLOOKUP($A10,Cost.FinanceCostTable,7,FALSE),Assumptions.Global!$H$39)</f>
        <v>25</v>
      </c>
      <c r="AX10" s="4694">
        <f t="shared" si="14"/>
        <v>0</v>
      </c>
      <c r="AY10" s="4687">
        <f t="shared" ca="1" si="22"/>
        <v>0</v>
      </c>
      <c r="AZ10" s="4687">
        <f t="shared" ca="1" si="23"/>
        <v>193.02664142719996</v>
      </c>
      <c r="BA10" s="4687">
        <f t="shared" ca="1" si="24"/>
        <v>4307.6051942457061</v>
      </c>
      <c r="BB10" s="4687">
        <f t="shared" ca="1" si="25"/>
        <v>7225.9896309541318</v>
      </c>
      <c r="BC10" s="4687">
        <f t="shared" ca="1" si="26"/>
        <v>9234.8566743399988</v>
      </c>
      <c r="BD10" s="4687">
        <f t="shared" ca="1" si="27"/>
        <v>11543.570842925001</v>
      </c>
      <c r="BE10" s="4687">
        <f t="shared" ca="1" si="28"/>
        <v>13852.285011509999</v>
      </c>
      <c r="BF10" s="4687">
        <f t="shared" ca="1" si="29"/>
        <v>16160.999180095001</v>
      </c>
      <c r="BG10" s="4687">
        <f t="shared" ca="1" si="30"/>
        <v>18469.713348679998</v>
      </c>
      <c r="BH10" s="382"/>
      <c r="BI10" s="4674"/>
      <c r="BJ10" s="4674"/>
      <c r="BK10" s="4674"/>
      <c r="BL10" s="4674"/>
      <c r="BM10" s="4674"/>
      <c r="BN10" s="4674"/>
      <c r="BO10" s="4674"/>
      <c r="BP10" s="4674"/>
      <c r="BQ10" s="4674"/>
      <c r="BR10" s="382"/>
      <c r="BS10" s="4673">
        <f t="shared" ca="1" si="31"/>
        <v>0</v>
      </c>
      <c r="BT10" s="4673">
        <f t="shared" ca="1" si="32"/>
        <v>265.56456142719992</v>
      </c>
      <c r="BU10" s="4673">
        <f t="shared" ca="1" si="33"/>
        <v>6623.1811409123729</v>
      </c>
      <c r="BV10" s="4673">
        <f t="shared" ca="1" si="34"/>
        <v>11784.603604287464</v>
      </c>
      <c r="BW10" s="4673">
        <f t="shared" ca="1" si="35"/>
        <v>16036.508674339999</v>
      </c>
      <c r="BX10" s="4673">
        <f t="shared" ca="1" si="36"/>
        <v>20045.635842925003</v>
      </c>
      <c r="BY10" s="4673">
        <f t="shared" ca="1" si="37"/>
        <v>24054.763011509996</v>
      </c>
      <c r="BZ10" s="4673">
        <f t="shared" ca="1" si="38"/>
        <v>28063.890180095001</v>
      </c>
      <c r="CA10" s="4673">
        <f t="shared" ca="1" si="39"/>
        <v>32073.017348679998</v>
      </c>
      <c r="CC10" s="4671">
        <f ca="1">AVERAGE(CostAbsolute!$BS10:$CA10)</f>
        <v>15438.573818241894</v>
      </c>
      <c r="CD10" s="4671">
        <f t="shared" ca="1" si="17"/>
        <v>270962.04557693831</v>
      </c>
      <c r="CF10" s="4672">
        <f t="shared" ca="1" si="40"/>
        <v>0</v>
      </c>
      <c r="CG10" s="4672">
        <f t="shared" ca="1" si="41"/>
        <v>0</v>
      </c>
      <c r="CH10" s="4672">
        <f t="shared" ca="1" si="42"/>
        <v>0</v>
      </c>
      <c r="CI10" s="4672">
        <f t="shared" ca="1" si="43"/>
        <v>0</v>
      </c>
      <c r="CJ10" s="4672">
        <f t="shared" ca="1" si="44"/>
        <v>0</v>
      </c>
      <c r="CK10" s="4672">
        <f t="shared" ca="1" si="45"/>
        <v>0</v>
      </c>
      <c r="CL10" s="4672">
        <f t="shared" ca="1" si="46"/>
        <v>0</v>
      </c>
      <c r="CM10" s="4672">
        <f t="shared" ca="1" si="47"/>
        <v>0</v>
      </c>
      <c r="CN10" s="4672">
        <f t="shared" ca="1" si="48"/>
        <v>0</v>
      </c>
      <c r="CP10" s="4671">
        <f ca="1">AVERAGE(CostAbsolute!$CF10:$CN10)</f>
        <v>0</v>
      </c>
      <c r="CQ10" s="4671">
        <f t="shared" ca="1" si="19"/>
        <v>0</v>
      </c>
      <c r="CR10" s="784" t="str">
        <f t="shared" ca="1" si="20"/>
        <v>ok</v>
      </c>
    </row>
    <row r="11" spans="1:96">
      <c r="A11" s="4688" t="s">
        <v>2364</v>
      </c>
      <c r="B11" s="4688" t="s">
        <v>4016</v>
      </c>
      <c r="C11" s="4688" t="s">
        <v>4</v>
      </c>
      <c r="E11" s="4687">
        <f t="shared" ca="1" si="0"/>
        <v>0</v>
      </c>
      <c r="F11" s="4687">
        <f t="shared" ca="1" si="0"/>
        <v>210.80231999999998</v>
      </c>
      <c r="G11" s="4687">
        <f t="shared" ca="1" si="0"/>
        <v>210.80231999999998</v>
      </c>
      <c r="H11" s="4687">
        <f t="shared" ca="1" si="0"/>
        <v>210.80231999999998</v>
      </c>
      <c r="I11" s="4687">
        <f t="shared" ca="1" si="0"/>
        <v>210.80231999999998</v>
      </c>
      <c r="J11" s="4687">
        <f t="shared" ca="1" si="0"/>
        <v>210.80231999999998</v>
      </c>
      <c r="K11" s="4687">
        <f t="shared" ca="1" si="0"/>
        <v>210.80231999999998</v>
      </c>
      <c r="L11" s="4687">
        <f t="shared" ca="1" si="0"/>
        <v>210.80231999999998</v>
      </c>
      <c r="M11" s="4687">
        <f t="shared" ca="1" si="0"/>
        <v>210.80231999999998</v>
      </c>
      <c r="N11" s="382"/>
      <c r="O11" s="4687">
        <f t="shared" ca="1" si="1"/>
        <v>243.16200000000001</v>
      </c>
      <c r="P11" s="4687">
        <f t="shared" ca="1" si="1"/>
        <v>448.15680000000003</v>
      </c>
      <c r="Q11" s="4687">
        <f t="shared" ca="1" si="1"/>
        <v>448.15680000000003</v>
      </c>
      <c r="R11" s="4687">
        <f t="shared" ca="1" si="1"/>
        <v>448.15680000000003</v>
      </c>
      <c r="S11" s="4687">
        <f t="shared" ca="1" si="1"/>
        <v>448.15680000000003</v>
      </c>
      <c r="T11" s="4687">
        <f t="shared" ca="1" si="1"/>
        <v>448.15680000000003</v>
      </c>
      <c r="U11" s="4687">
        <f t="shared" ca="1" si="1"/>
        <v>448.15680000000003</v>
      </c>
      <c r="V11" s="4687">
        <f t="shared" ca="1" si="1"/>
        <v>448.15680000000003</v>
      </c>
      <c r="W11" s="4687">
        <f t="shared" ca="1" si="1"/>
        <v>448.15680000000003</v>
      </c>
      <c r="X11" s="382"/>
      <c r="Y11" s="4687">
        <f t="shared" ca="1" si="2"/>
        <v>0</v>
      </c>
      <c r="Z11" s="4687">
        <f t="shared" ca="1" si="2"/>
        <v>0</v>
      </c>
      <c r="AA11" s="4687">
        <f t="shared" ca="1" si="2"/>
        <v>0</v>
      </c>
      <c r="AB11" s="4687">
        <f t="shared" ca="1" si="2"/>
        <v>0</v>
      </c>
      <c r="AC11" s="4687">
        <f t="shared" ca="1" si="2"/>
        <v>0</v>
      </c>
      <c r="AD11" s="4687">
        <f t="shared" ca="1" si="2"/>
        <v>0</v>
      </c>
      <c r="AE11" s="4687">
        <f t="shared" ca="1" si="2"/>
        <v>0</v>
      </c>
      <c r="AF11" s="4687">
        <f t="shared" ca="1" si="2"/>
        <v>0</v>
      </c>
      <c r="AG11" s="4687">
        <f t="shared" ca="1" si="2"/>
        <v>0</v>
      </c>
      <c r="AH11" s="382"/>
      <c r="AI11" s="4687">
        <f t="shared" ca="1" si="21"/>
        <v>243.16200000000001</v>
      </c>
      <c r="AJ11" s="4687">
        <f t="shared" ca="1" si="3"/>
        <v>658.95911999999998</v>
      </c>
      <c r="AK11" s="4687">
        <f t="shared" ca="1" si="4"/>
        <v>658.95911999999998</v>
      </c>
      <c r="AL11" s="4687">
        <f t="shared" ca="1" si="5"/>
        <v>658.95911999999998</v>
      </c>
      <c r="AM11" s="4687">
        <f t="shared" ca="1" si="6"/>
        <v>658.95911999999998</v>
      </c>
      <c r="AN11" s="4687">
        <f t="shared" ca="1" si="7"/>
        <v>658.95911999999998</v>
      </c>
      <c r="AO11" s="4687">
        <f t="shared" ca="1" si="8"/>
        <v>658.95911999999998</v>
      </c>
      <c r="AP11" s="4687">
        <f t="shared" ca="1" si="9"/>
        <v>658.95911999999998</v>
      </c>
      <c r="AQ11" s="4687">
        <f t="shared" ca="1" si="10"/>
        <v>658.95911999999998</v>
      </c>
      <c r="AS11" s="4684">
        <f ca="1">AVERAGE(CostAbsolute!$AI11:$AQ11)</f>
        <v>612.75943999999981</v>
      </c>
      <c r="AT11" s="4684">
        <f t="shared" ca="1" si="11"/>
        <v>13429.617224750593</v>
      </c>
      <c r="AU11" s="4946">
        <f t="shared" si="12"/>
        <v>3</v>
      </c>
      <c r="AV11" s="4682">
        <f t="shared" si="13"/>
        <v>0</v>
      </c>
      <c r="AW11" s="4681">
        <f>IFERROR(VLOOKUP($A11,Cost.FinanceCostTable,7,FALSE),Assumptions.Global!$H$39)</f>
        <v>50</v>
      </c>
      <c r="AX11" s="4694">
        <f t="shared" si="14"/>
        <v>0.14664766666666673</v>
      </c>
      <c r="AY11" s="4687">
        <f t="shared" ca="1" si="22"/>
        <v>0</v>
      </c>
      <c r="AZ11" s="4687">
        <f t="shared" ca="1" si="23"/>
        <v>241.71598835591996</v>
      </c>
      <c r="BA11" s="4687">
        <f t="shared" ca="1" si="24"/>
        <v>241.71598835591996</v>
      </c>
      <c r="BB11" s="4687">
        <f t="shared" ca="1" si="25"/>
        <v>241.71598835591996</v>
      </c>
      <c r="BC11" s="4687">
        <f t="shared" ca="1" si="26"/>
        <v>241.71598835591996</v>
      </c>
      <c r="BD11" s="4687">
        <f t="shared" ca="1" si="27"/>
        <v>241.71598835591996</v>
      </c>
      <c r="BE11" s="4687">
        <f t="shared" ca="1" si="28"/>
        <v>241.71598835591996</v>
      </c>
      <c r="BF11" s="4687">
        <f t="shared" ca="1" si="29"/>
        <v>241.71598835591996</v>
      </c>
      <c r="BG11" s="4687">
        <f t="shared" ca="1" si="30"/>
        <v>241.71598835591996</v>
      </c>
      <c r="BH11" s="382"/>
      <c r="BI11" s="4687"/>
      <c r="BJ11" s="4687"/>
      <c r="BK11" s="4687"/>
      <c r="BL11" s="4687"/>
      <c r="BM11" s="4687"/>
      <c r="BN11" s="4687"/>
      <c r="BO11" s="4687"/>
      <c r="BP11" s="4687"/>
      <c r="BQ11" s="4687"/>
      <c r="BR11" s="382"/>
      <c r="BS11" s="4686">
        <f t="shared" ca="1" si="31"/>
        <v>243.16200000000001</v>
      </c>
      <c r="BT11" s="4686">
        <f t="shared" ca="1" si="32"/>
        <v>689.87278835591997</v>
      </c>
      <c r="BU11" s="4686">
        <f t="shared" ca="1" si="33"/>
        <v>689.87278835591997</v>
      </c>
      <c r="BV11" s="4686">
        <f t="shared" ca="1" si="34"/>
        <v>689.87278835591997</v>
      </c>
      <c r="BW11" s="4686">
        <f t="shared" ca="1" si="35"/>
        <v>689.87278835591997</v>
      </c>
      <c r="BX11" s="4686">
        <f t="shared" ca="1" si="36"/>
        <v>689.87278835591997</v>
      </c>
      <c r="BY11" s="4686">
        <f t="shared" ca="1" si="37"/>
        <v>689.87278835591997</v>
      </c>
      <c r="BZ11" s="4686">
        <f t="shared" ca="1" si="38"/>
        <v>689.87278835591997</v>
      </c>
      <c r="CA11" s="4686">
        <f t="shared" ca="1" si="39"/>
        <v>689.87278835591997</v>
      </c>
      <c r="CC11" s="4684">
        <f ca="1">AVERAGE(CostAbsolute!$BS11:$CA11)</f>
        <v>640.23825631637328</v>
      </c>
      <c r="CD11" s="4684">
        <f t="shared" ca="1" si="17"/>
        <v>14048.231781004293</v>
      </c>
      <c r="CF11" s="4685">
        <f t="shared" ca="1" si="40"/>
        <v>0</v>
      </c>
      <c r="CG11" s="4685">
        <f t="shared" ca="1" si="41"/>
        <v>30.913668355919981</v>
      </c>
      <c r="CH11" s="4685">
        <f t="shared" ca="1" si="42"/>
        <v>30.913668355919981</v>
      </c>
      <c r="CI11" s="4685">
        <f t="shared" ca="1" si="43"/>
        <v>30.913668355919981</v>
      </c>
      <c r="CJ11" s="4685">
        <f t="shared" ca="1" si="44"/>
        <v>30.913668355919981</v>
      </c>
      <c r="CK11" s="4685">
        <f t="shared" ca="1" si="45"/>
        <v>30.913668355919981</v>
      </c>
      <c r="CL11" s="4685">
        <f t="shared" ca="1" si="46"/>
        <v>30.913668355919981</v>
      </c>
      <c r="CM11" s="4685">
        <f t="shared" ca="1" si="47"/>
        <v>30.913668355919981</v>
      </c>
      <c r="CN11" s="4685">
        <f t="shared" ca="1" si="48"/>
        <v>30.913668355919981</v>
      </c>
      <c r="CP11" s="4684">
        <f ca="1">AVERAGE(CostAbsolute!$CF11:$CN11)</f>
        <v>27.478816316373315</v>
      </c>
      <c r="CQ11" s="4684">
        <f t="shared" ca="1" si="19"/>
        <v>618.61455625369922</v>
      </c>
      <c r="CR11" s="784" t="str">
        <f t="shared" ca="1" si="20"/>
        <v>ok</v>
      </c>
    </row>
    <row r="12" spans="1:96">
      <c r="A12" s="4678" t="s">
        <v>2356</v>
      </c>
      <c r="B12" s="4678" t="s">
        <v>4024</v>
      </c>
      <c r="C12" s="4678" t="s">
        <v>4</v>
      </c>
      <c r="E12" s="4674">
        <f t="shared" ca="1" si="0"/>
        <v>0</v>
      </c>
      <c r="F12" s="4674">
        <f t="shared" ca="1" si="0"/>
        <v>0</v>
      </c>
      <c r="G12" s="4674">
        <f t="shared" ca="1" si="0"/>
        <v>0</v>
      </c>
      <c r="H12" s="4674">
        <f t="shared" ca="1" si="0"/>
        <v>0</v>
      </c>
      <c r="I12" s="4674">
        <f t="shared" ca="1" si="0"/>
        <v>0</v>
      </c>
      <c r="J12" s="4674">
        <f t="shared" ca="1" si="0"/>
        <v>0</v>
      </c>
      <c r="K12" s="4674">
        <f t="shared" ca="1" si="0"/>
        <v>0</v>
      </c>
      <c r="L12" s="4674">
        <f t="shared" ca="1" si="0"/>
        <v>0</v>
      </c>
      <c r="M12" s="4674">
        <f t="shared" ca="1" si="0"/>
        <v>0</v>
      </c>
      <c r="N12" s="382"/>
      <c r="O12" s="4674">
        <f t="shared" ca="1" si="1"/>
        <v>0</v>
      </c>
      <c r="P12" s="4674">
        <f t="shared" ca="1" si="1"/>
        <v>0</v>
      </c>
      <c r="Q12" s="4674">
        <f t="shared" ca="1" si="1"/>
        <v>0</v>
      </c>
      <c r="R12" s="4674">
        <f t="shared" ca="1" si="1"/>
        <v>0</v>
      </c>
      <c r="S12" s="4674">
        <f t="shared" ca="1" si="1"/>
        <v>0</v>
      </c>
      <c r="T12" s="4674">
        <f t="shared" ca="1" si="1"/>
        <v>0</v>
      </c>
      <c r="U12" s="4674">
        <f t="shared" ca="1" si="1"/>
        <v>0</v>
      </c>
      <c r="V12" s="4674">
        <f t="shared" ca="1" si="1"/>
        <v>0</v>
      </c>
      <c r="W12" s="4674">
        <f t="shared" ca="1" si="1"/>
        <v>0</v>
      </c>
      <c r="X12" s="382"/>
      <c r="Y12" s="4674">
        <f t="shared" ca="1" si="2"/>
        <v>0</v>
      </c>
      <c r="Z12" s="4674">
        <f t="shared" ca="1" si="2"/>
        <v>0</v>
      </c>
      <c r="AA12" s="4674">
        <f t="shared" ca="1" si="2"/>
        <v>0</v>
      </c>
      <c r="AB12" s="4674">
        <f t="shared" ca="1" si="2"/>
        <v>0</v>
      </c>
      <c r="AC12" s="4674">
        <f t="shared" ca="1" si="2"/>
        <v>0</v>
      </c>
      <c r="AD12" s="4674">
        <f t="shared" ca="1" si="2"/>
        <v>0</v>
      </c>
      <c r="AE12" s="4674">
        <f t="shared" ca="1" si="2"/>
        <v>0</v>
      </c>
      <c r="AF12" s="4674">
        <f t="shared" ca="1" si="2"/>
        <v>0</v>
      </c>
      <c r="AG12" s="4674">
        <f t="shared" ca="1" si="2"/>
        <v>0</v>
      </c>
      <c r="AH12" s="382"/>
      <c r="AI12" s="4674">
        <f t="shared" ca="1" si="21"/>
        <v>0</v>
      </c>
      <c r="AJ12" s="4674">
        <f t="shared" ca="1" si="3"/>
        <v>0</v>
      </c>
      <c r="AK12" s="4674">
        <f t="shared" ca="1" si="4"/>
        <v>0</v>
      </c>
      <c r="AL12" s="4674">
        <f t="shared" ca="1" si="5"/>
        <v>0</v>
      </c>
      <c r="AM12" s="4674">
        <f t="shared" ca="1" si="6"/>
        <v>0</v>
      </c>
      <c r="AN12" s="4674">
        <f t="shared" ca="1" si="7"/>
        <v>0</v>
      </c>
      <c r="AO12" s="4674">
        <f t="shared" ca="1" si="8"/>
        <v>0</v>
      </c>
      <c r="AP12" s="4674">
        <f t="shared" ca="1" si="9"/>
        <v>0</v>
      </c>
      <c r="AQ12" s="4674">
        <f t="shared" ca="1" si="10"/>
        <v>0</v>
      </c>
      <c r="AS12" s="4671">
        <f ca="1">AVERAGE(CostAbsolute!$AI12:$AQ12)</f>
        <v>0</v>
      </c>
      <c r="AT12" s="4671">
        <f t="shared" ca="1" si="11"/>
        <v>0</v>
      </c>
      <c r="AU12" s="4946">
        <f t="shared" si="12"/>
        <v>1</v>
      </c>
      <c r="AV12" s="4682">
        <f t="shared" si="13"/>
        <v>0</v>
      </c>
      <c r="AW12" s="4681">
        <f>IFERROR(VLOOKUP($A12,Cost.FinanceCostTable,7,FALSE),Assumptions.Global!$H$39)</f>
        <v>5</v>
      </c>
      <c r="AX12" s="4694">
        <f t="shared" si="14"/>
        <v>0</v>
      </c>
      <c r="AY12" s="4687">
        <f t="shared" ca="1" si="22"/>
        <v>0</v>
      </c>
      <c r="AZ12" s="4687">
        <f t="shared" ca="1" si="23"/>
        <v>0</v>
      </c>
      <c r="BA12" s="4687">
        <f t="shared" ca="1" si="24"/>
        <v>0</v>
      </c>
      <c r="BB12" s="4687">
        <f t="shared" ca="1" si="25"/>
        <v>0</v>
      </c>
      <c r="BC12" s="4687">
        <f t="shared" ca="1" si="26"/>
        <v>0</v>
      </c>
      <c r="BD12" s="4687">
        <f t="shared" ca="1" si="27"/>
        <v>0</v>
      </c>
      <c r="BE12" s="4687">
        <f t="shared" ca="1" si="28"/>
        <v>0</v>
      </c>
      <c r="BF12" s="4687">
        <f t="shared" ca="1" si="29"/>
        <v>0</v>
      </c>
      <c r="BG12" s="4687">
        <f t="shared" ca="1" si="30"/>
        <v>0</v>
      </c>
      <c r="BH12" s="382"/>
      <c r="BI12" s="4674"/>
      <c r="BJ12" s="4674"/>
      <c r="BK12" s="4674"/>
      <c r="BL12" s="4674"/>
      <c r="BM12" s="4674"/>
      <c r="BN12" s="4674"/>
      <c r="BO12" s="4674"/>
      <c r="BP12" s="4674"/>
      <c r="BQ12" s="4674"/>
      <c r="BR12" s="382"/>
      <c r="BS12" s="4673">
        <f t="shared" ca="1" si="31"/>
        <v>0</v>
      </c>
      <c r="BT12" s="4673">
        <f t="shared" ca="1" si="32"/>
        <v>0</v>
      </c>
      <c r="BU12" s="4673">
        <f t="shared" ca="1" si="33"/>
        <v>0</v>
      </c>
      <c r="BV12" s="4673">
        <f t="shared" ca="1" si="34"/>
        <v>0</v>
      </c>
      <c r="BW12" s="4673">
        <f t="shared" ca="1" si="35"/>
        <v>0</v>
      </c>
      <c r="BX12" s="4673">
        <f t="shared" ca="1" si="36"/>
        <v>0</v>
      </c>
      <c r="BY12" s="4673">
        <f t="shared" ca="1" si="37"/>
        <v>0</v>
      </c>
      <c r="BZ12" s="4673">
        <f t="shared" ca="1" si="38"/>
        <v>0</v>
      </c>
      <c r="CA12" s="4673">
        <f t="shared" ca="1" si="39"/>
        <v>0</v>
      </c>
      <c r="CC12" s="4671">
        <f ca="1">AVERAGE(CostAbsolute!$BS12:$CA12)</f>
        <v>0</v>
      </c>
      <c r="CD12" s="4671">
        <f t="shared" ca="1" si="17"/>
        <v>0</v>
      </c>
      <c r="CF12" s="4672">
        <f t="shared" ca="1" si="40"/>
        <v>0</v>
      </c>
      <c r="CG12" s="4672">
        <f t="shared" ca="1" si="41"/>
        <v>0</v>
      </c>
      <c r="CH12" s="4672">
        <f t="shared" ca="1" si="42"/>
        <v>0</v>
      </c>
      <c r="CI12" s="4672">
        <f t="shared" ca="1" si="43"/>
        <v>0</v>
      </c>
      <c r="CJ12" s="4672">
        <f t="shared" ca="1" si="44"/>
        <v>0</v>
      </c>
      <c r="CK12" s="4672">
        <f t="shared" ca="1" si="45"/>
        <v>0</v>
      </c>
      <c r="CL12" s="4672">
        <f t="shared" ca="1" si="46"/>
        <v>0</v>
      </c>
      <c r="CM12" s="4672">
        <f t="shared" ca="1" si="47"/>
        <v>0</v>
      </c>
      <c r="CN12" s="4672">
        <f t="shared" ca="1" si="48"/>
        <v>0</v>
      </c>
      <c r="CP12" s="4671">
        <f ca="1">AVERAGE(CostAbsolute!$CF12:$CN12)</f>
        <v>0</v>
      </c>
      <c r="CQ12" s="4671">
        <f t="shared" ca="1" si="19"/>
        <v>0</v>
      </c>
      <c r="CR12" s="784" t="str">
        <f t="shared" ca="1" si="20"/>
        <v>ok</v>
      </c>
    </row>
    <row r="13" spans="1:96">
      <c r="A13" s="4688" t="s">
        <v>2430</v>
      </c>
      <c r="B13" s="4688" t="s">
        <v>4044</v>
      </c>
      <c r="C13" s="4688" t="s">
        <v>4</v>
      </c>
      <c r="E13" s="4687">
        <f t="shared" ref="E13:M20" ca="1" si="49">IFERROR(INDEX(INDIRECT($A13&amp;".Costs["&amp;E$2&amp;"]"), MATCH($E$1, INDIRECT($A13&amp;".Costs[Vector]"), 0)),0)</f>
        <v>7078.3046778962553</v>
      </c>
      <c r="F13" s="4687">
        <f t="shared" ca="1" si="49"/>
        <v>7847.846860327043</v>
      </c>
      <c r="G13" s="4687">
        <f t="shared" ca="1" si="49"/>
        <v>8854.8647162675261</v>
      </c>
      <c r="H13" s="4687">
        <f t="shared" ca="1" si="49"/>
        <v>10128.650300434192</v>
      </c>
      <c r="I13" s="4687">
        <f t="shared" ca="1" si="49"/>
        <v>9490.8603023396263</v>
      </c>
      <c r="J13" s="4687">
        <f t="shared" ca="1" si="49"/>
        <v>10075.766988406489</v>
      </c>
      <c r="K13" s="4687">
        <f t="shared" ca="1" si="49"/>
        <v>10545.770092627112</v>
      </c>
      <c r="L13" s="4687">
        <f t="shared" ca="1" si="49"/>
        <v>11124.523377725522</v>
      </c>
      <c r="M13" s="4687">
        <f t="shared" ca="1" si="49"/>
        <v>11603.93753954103</v>
      </c>
      <c r="N13" s="382"/>
      <c r="O13" s="4687">
        <f t="shared" ref="O13:W20" ca="1" si="50">IFERROR(INDEX(INDIRECT($A13&amp;".Costs["&amp;O$2&amp;"]"), MATCH($O$1, INDIRECT($A13&amp;".Costs[Vector]"), 0)),0)</f>
        <v>0</v>
      </c>
      <c r="P13" s="4687">
        <f t="shared" ca="1" si="50"/>
        <v>0</v>
      </c>
      <c r="Q13" s="4687">
        <f t="shared" ca="1" si="50"/>
        <v>0</v>
      </c>
      <c r="R13" s="4687">
        <f t="shared" ca="1" si="50"/>
        <v>0</v>
      </c>
      <c r="S13" s="4687">
        <f t="shared" ca="1" si="50"/>
        <v>0</v>
      </c>
      <c r="T13" s="4687">
        <f t="shared" ca="1" si="50"/>
        <v>0</v>
      </c>
      <c r="U13" s="4687">
        <f t="shared" ca="1" si="50"/>
        <v>0</v>
      </c>
      <c r="V13" s="4687">
        <f t="shared" ca="1" si="50"/>
        <v>0</v>
      </c>
      <c r="W13" s="4687">
        <f t="shared" ca="1" si="50"/>
        <v>0</v>
      </c>
      <c r="X13" s="382"/>
      <c r="Y13" s="4687">
        <f t="shared" ref="Y13:AG20" ca="1" si="51">IFERROR(INDEX(INDIRECT($A13&amp;".Costs["&amp;Y$2&amp;"]"), MATCH($Y$1, INDIRECT($A13&amp;".Costs[Vector]"), 0)),0)</f>
        <v>0</v>
      </c>
      <c r="Z13" s="4687">
        <f t="shared" ca="1" si="51"/>
        <v>0</v>
      </c>
      <c r="AA13" s="4687">
        <f t="shared" ca="1" si="51"/>
        <v>0</v>
      </c>
      <c r="AB13" s="4687">
        <f t="shared" ca="1" si="51"/>
        <v>0</v>
      </c>
      <c r="AC13" s="4687">
        <f t="shared" ca="1" si="51"/>
        <v>0</v>
      </c>
      <c r="AD13" s="4687">
        <f t="shared" ca="1" si="51"/>
        <v>0</v>
      </c>
      <c r="AE13" s="4687">
        <f t="shared" ca="1" si="51"/>
        <v>0</v>
      </c>
      <c r="AF13" s="4687">
        <f t="shared" ca="1" si="51"/>
        <v>0</v>
      </c>
      <c r="AG13" s="4687">
        <f t="shared" ca="1" si="51"/>
        <v>0</v>
      </c>
      <c r="AH13" s="382"/>
      <c r="AI13" s="4687">
        <f t="shared" ca="1" si="21"/>
        <v>7078.3046778962553</v>
      </c>
      <c r="AJ13" s="4687">
        <f t="shared" ca="1" si="3"/>
        <v>7847.846860327043</v>
      </c>
      <c r="AK13" s="4687">
        <f t="shared" ca="1" si="4"/>
        <v>8854.8647162675261</v>
      </c>
      <c r="AL13" s="4687">
        <f t="shared" ca="1" si="5"/>
        <v>10128.650300434192</v>
      </c>
      <c r="AM13" s="4687">
        <f t="shared" ca="1" si="6"/>
        <v>9490.8603023396263</v>
      </c>
      <c r="AN13" s="4687">
        <f t="shared" ca="1" si="7"/>
        <v>10075.766988406489</v>
      </c>
      <c r="AO13" s="4687">
        <f t="shared" ca="1" si="8"/>
        <v>10545.770092627112</v>
      </c>
      <c r="AP13" s="4687">
        <f t="shared" ca="1" si="9"/>
        <v>11124.523377725522</v>
      </c>
      <c r="AQ13" s="4687">
        <f t="shared" ca="1" si="10"/>
        <v>11603.93753954103</v>
      </c>
      <c r="AS13" s="4684">
        <f ca="1">AVERAGE(CostAbsolute!$AI13:$AQ13)</f>
        <v>9638.947206173867</v>
      </c>
      <c r="AT13" s="4684">
        <f t="shared" ca="1" si="11"/>
        <v>198160.50895814627</v>
      </c>
      <c r="AU13" s="4946">
        <f t="shared" si="12"/>
        <v>0</v>
      </c>
      <c r="AV13" s="4682">
        <f t="shared" si="13"/>
        <v>0</v>
      </c>
      <c r="AW13" s="4681">
        <f>IFERROR(VLOOKUP($A13,Cost.FinanceCostTable,7,FALSE),Assumptions.Global!$H$39)</f>
        <v>60</v>
      </c>
      <c r="AX13" s="4694">
        <f t="shared" si="14"/>
        <v>0</v>
      </c>
      <c r="AY13" s="4687">
        <f t="shared" ca="1" si="22"/>
        <v>7078.3046778962553</v>
      </c>
      <c r="AZ13" s="4687">
        <f t="shared" ca="1" si="23"/>
        <v>7847.846860327043</v>
      </c>
      <c r="BA13" s="4687">
        <f t="shared" ca="1" si="24"/>
        <v>8854.8647162675261</v>
      </c>
      <c r="BB13" s="4687">
        <f t="shared" ca="1" si="25"/>
        <v>10128.650300434192</v>
      </c>
      <c r="BC13" s="4687">
        <f t="shared" ca="1" si="26"/>
        <v>9490.8603023396263</v>
      </c>
      <c r="BD13" s="4687">
        <f t="shared" ca="1" si="27"/>
        <v>10075.766988406489</v>
      </c>
      <c r="BE13" s="4687">
        <f t="shared" ca="1" si="28"/>
        <v>10545.770092627112</v>
      </c>
      <c r="BF13" s="4687">
        <f t="shared" ca="1" si="29"/>
        <v>11124.523377725522</v>
      </c>
      <c r="BG13" s="4687">
        <f t="shared" ca="1" si="30"/>
        <v>11603.93753954103</v>
      </c>
      <c r="BH13" s="382"/>
      <c r="BI13" s="4687"/>
      <c r="BJ13" s="4687"/>
      <c r="BK13" s="4687"/>
      <c r="BL13" s="4687"/>
      <c r="BM13" s="4687"/>
      <c r="BN13" s="4687"/>
      <c r="BO13" s="4687"/>
      <c r="BP13" s="4687"/>
      <c r="BQ13" s="4687"/>
      <c r="BR13" s="382"/>
      <c r="BS13" s="4686">
        <f t="shared" ca="1" si="31"/>
        <v>7078.3046778962553</v>
      </c>
      <c r="BT13" s="4686">
        <f t="shared" ca="1" si="32"/>
        <v>7847.846860327043</v>
      </c>
      <c r="BU13" s="4686">
        <f t="shared" ca="1" si="33"/>
        <v>8854.8647162675261</v>
      </c>
      <c r="BV13" s="4686">
        <f t="shared" ca="1" si="34"/>
        <v>10128.650300434192</v>
      </c>
      <c r="BW13" s="4686">
        <f t="shared" ca="1" si="35"/>
        <v>9490.8603023396263</v>
      </c>
      <c r="BX13" s="4686">
        <f t="shared" ca="1" si="36"/>
        <v>10075.766988406489</v>
      </c>
      <c r="BY13" s="4686">
        <f t="shared" ca="1" si="37"/>
        <v>10545.770092627112</v>
      </c>
      <c r="BZ13" s="4686">
        <f t="shared" ca="1" si="38"/>
        <v>11124.523377725522</v>
      </c>
      <c r="CA13" s="4686">
        <f t="shared" ca="1" si="39"/>
        <v>11603.93753954103</v>
      </c>
      <c r="CC13" s="4684">
        <f ca="1">AVERAGE(CostAbsolute!$BS13:$CA13)</f>
        <v>9638.947206173867</v>
      </c>
      <c r="CD13" s="4684">
        <f t="shared" ca="1" si="17"/>
        <v>198160.50895814627</v>
      </c>
      <c r="CF13" s="4685">
        <f t="shared" ca="1" si="40"/>
        <v>0</v>
      </c>
      <c r="CG13" s="4685">
        <f t="shared" ca="1" si="41"/>
        <v>0</v>
      </c>
      <c r="CH13" s="4685">
        <f t="shared" ca="1" si="42"/>
        <v>0</v>
      </c>
      <c r="CI13" s="4685">
        <f t="shared" ca="1" si="43"/>
        <v>0</v>
      </c>
      <c r="CJ13" s="4685">
        <f t="shared" ca="1" si="44"/>
        <v>0</v>
      </c>
      <c r="CK13" s="4685">
        <f t="shared" ca="1" si="45"/>
        <v>0</v>
      </c>
      <c r="CL13" s="4685">
        <f t="shared" ca="1" si="46"/>
        <v>0</v>
      </c>
      <c r="CM13" s="4685">
        <f t="shared" ca="1" si="47"/>
        <v>0</v>
      </c>
      <c r="CN13" s="4685">
        <f t="shared" ca="1" si="48"/>
        <v>0</v>
      </c>
      <c r="CP13" s="4684">
        <f ca="1">AVERAGE(CostAbsolute!$CF13:$CN13)</f>
        <v>0</v>
      </c>
      <c r="CQ13" s="4684">
        <f t="shared" ca="1" si="19"/>
        <v>0</v>
      </c>
      <c r="CR13" s="784" t="str">
        <f t="shared" ca="1" si="20"/>
        <v>ok</v>
      </c>
    </row>
    <row r="14" spans="1:96">
      <c r="A14" s="4678" t="s">
        <v>4025</v>
      </c>
      <c r="B14" s="4678" t="s">
        <v>214</v>
      </c>
      <c r="C14" s="4678" t="s">
        <v>125</v>
      </c>
      <c r="E14" s="4674">
        <f t="shared" ca="1" si="49"/>
        <v>0</v>
      </c>
      <c r="F14" s="4674">
        <f t="shared" ca="1" si="49"/>
        <v>7.4885945272381917</v>
      </c>
      <c r="G14" s="4674">
        <f t="shared" ca="1" si="49"/>
        <v>22.448629948899736</v>
      </c>
      <c r="H14" s="4674">
        <f t="shared" ca="1" si="49"/>
        <v>38.318206235431248</v>
      </c>
      <c r="I14" s="4674">
        <f t="shared" ca="1" si="49"/>
        <v>58.506993719032344</v>
      </c>
      <c r="J14" s="4674">
        <f t="shared" ca="1" si="49"/>
        <v>81.093575638362935</v>
      </c>
      <c r="K14" s="4674">
        <f t="shared" ca="1" si="49"/>
        <v>108.7441720173904</v>
      </c>
      <c r="L14" s="4674">
        <f t="shared" ca="1" si="49"/>
        <v>141.20034399245847</v>
      </c>
      <c r="M14" s="4674">
        <f t="shared" ca="1" si="49"/>
        <v>182.07527568272988</v>
      </c>
      <c r="N14" s="382"/>
      <c r="O14" s="4674">
        <f t="shared" ca="1" si="50"/>
        <v>0</v>
      </c>
      <c r="P14" s="4674">
        <f t="shared" ca="1" si="50"/>
        <v>11.326425380140437</v>
      </c>
      <c r="Q14" s="4674">
        <f t="shared" ca="1" si="50"/>
        <v>37.989989144291862</v>
      </c>
      <c r="R14" s="4674">
        <f t="shared" ca="1" si="50"/>
        <v>66.456665395589368</v>
      </c>
      <c r="S14" s="4674">
        <f t="shared" ca="1" si="50"/>
        <v>103.95574556700271</v>
      </c>
      <c r="T14" s="4674">
        <f t="shared" ca="1" si="50"/>
        <v>147.50145034480715</v>
      </c>
      <c r="U14" s="4674">
        <f t="shared" ca="1" si="50"/>
        <v>202.24170821721538</v>
      </c>
      <c r="V14" s="4674">
        <f t="shared" ca="1" si="50"/>
        <v>268.10605303576494</v>
      </c>
      <c r="W14" s="4674">
        <f t="shared" ca="1" si="50"/>
        <v>352.40375938592877</v>
      </c>
      <c r="X14" s="382"/>
      <c r="Y14" s="4674">
        <f t="shared" ca="1" si="51"/>
        <v>0</v>
      </c>
      <c r="Z14" s="4674">
        <f t="shared" ca="1" si="51"/>
        <v>0</v>
      </c>
      <c r="AA14" s="4674">
        <f t="shared" ca="1" si="51"/>
        <v>0</v>
      </c>
      <c r="AB14" s="4674">
        <f t="shared" ca="1" si="51"/>
        <v>0</v>
      </c>
      <c r="AC14" s="4674">
        <f t="shared" ca="1" si="51"/>
        <v>0</v>
      </c>
      <c r="AD14" s="4674">
        <f t="shared" ca="1" si="51"/>
        <v>0</v>
      </c>
      <c r="AE14" s="4674">
        <f t="shared" ca="1" si="51"/>
        <v>0</v>
      </c>
      <c r="AF14" s="4674">
        <f t="shared" ca="1" si="51"/>
        <v>0</v>
      </c>
      <c r="AG14" s="4674">
        <f t="shared" ca="1" si="51"/>
        <v>0</v>
      </c>
      <c r="AH14" s="382"/>
      <c r="AI14" s="4674">
        <f t="shared" ca="1" si="21"/>
        <v>0</v>
      </c>
      <c r="AJ14" s="4674">
        <f t="shared" ca="1" si="3"/>
        <v>18.815019907378627</v>
      </c>
      <c r="AK14" s="4674">
        <f t="shared" ca="1" si="4"/>
        <v>60.438619093191598</v>
      </c>
      <c r="AL14" s="4674">
        <f t="shared" ca="1" si="5"/>
        <v>104.77487163102062</v>
      </c>
      <c r="AM14" s="4674">
        <f t="shared" ca="1" si="6"/>
        <v>162.46273928603506</v>
      </c>
      <c r="AN14" s="4674">
        <f t="shared" ca="1" si="7"/>
        <v>228.5950259831701</v>
      </c>
      <c r="AO14" s="4674">
        <f t="shared" ca="1" si="8"/>
        <v>310.98588023460576</v>
      </c>
      <c r="AP14" s="4674">
        <f t="shared" ca="1" si="9"/>
        <v>409.30639702822339</v>
      </c>
      <c r="AQ14" s="4674">
        <f t="shared" ca="1" si="10"/>
        <v>534.47903506865862</v>
      </c>
      <c r="AS14" s="4671">
        <f ca="1">AVERAGE(CostAbsolute!$AI14:$AQ14)</f>
        <v>203.31750980358706</v>
      </c>
      <c r="AT14" s="4671">
        <f t="shared" ca="1" si="11"/>
        <v>3389.4328253350363</v>
      </c>
      <c r="AU14" s="4946">
        <f t="shared" si="12"/>
        <v>1</v>
      </c>
      <c r="AV14" s="4682">
        <f t="shared" si="13"/>
        <v>0</v>
      </c>
      <c r="AW14" s="4681">
        <f>IFERROR(VLOOKUP($A14,Cost.FinanceCostTable,7,FALSE),Assumptions.Global!$H$39)</f>
        <v>5</v>
      </c>
      <c r="AX14" s="4694">
        <f t="shared" si="14"/>
        <v>0</v>
      </c>
      <c r="AY14" s="4687">
        <f t="shared" ca="1" si="22"/>
        <v>0</v>
      </c>
      <c r="AZ14" s="4687">
        <f t="shared" ca="1" si="23"/>
        <v>7.4885945272381917</v>
      </c>
      <c r="BA14" s="4687">
        <f t="shared" ca="1" si="24"/>
        <v>22.448629948899736</v>
      </c>
      <c r="BB14" s="4687">
        <f t="shared" ca="1" si="25"/>
        <v>38.318206235431248</v>
      </c>
      <c r="BC14" s="4687">
        <f t="shared" ca="1" si="26"/>
        <v>58.506993719032344</v>
      </c>
      <c r="BD14" s="4687">
        <f t="shared" ca="1" si="27"/>
        <v>81.093575638362935</v>
      </c>
      <c r="BE14" s="4687">
        <f t="shared" ca="1" si="28"/>
        <v>108.74417201739041</v>
      </c>
      <c r="BF14" s="4687">
        <f t="shared" ca="1" si="29"/>
        <v>141.20034399245847</v>
      </c>
      <c r="BG14" s="4687">
        <f t="shared" ca="1" si="30"/>
        <v>182.07527568272988</v>
      </c>
      <c r="BH14" s="382"/>
      <c r="BI14" s="4674"/>
      <c r="BJ14" s="4674"/>
      <c r="BK14" s="4674"/>
      <c r="BL14" s="4674"/>
      <c r="BM14" s="4674"/>
      <c r="BN14" s="4674"/>
      <c r="BO14" s="4674"/>
      <c r="BP14" s="4674"/>
      <c r="BQ14" s="4674"/>
      <c r="BR14" s="382"/>
      <c r="BS14" s="4673">
        <f t="shared" ca="1" si="31"/>
        <v>0</v>
      </c>
      <c r="BT14" s="4673">
        <f t="shared" ca="1" si="32"/>
        <v>18.815019907378627</v>
      </c>
      <c r="BU14" s="4673">
        <f t="shared" ca="1" si="33"/>
        <v>60.438619093191598</v>
      </c>
      <c r="BV14" s="4673">
        <f t="shared" ca="1" si="34"/>
        <v>104.77487163102062</v>
      </c>
      <c r="BW14" s="4673">
        <f t="shared" ca="1" si="35"/>
        <v>162.46273928603506</v>
      </c>
      <c r="BX14" s="4673">
        <f t="shared" ca="1" si="36"/>
        <v>228.5950259831701</v>
      </c>
      <c r="BY14" s="4673">
        <f t="shared" ca="1" si="37"/>
        <v>310.98588023460582</v>
      </c>
      <c r="BZ14" s="4673">
        <f t="shared" ca="1" si="38"/>
        <v>409.30639702822339</v>
      </c>
      <c r="CA14" s="4673">
        <f t="shared" ca="1" si="39"/>
        <v>534.47903506865862</v>
      </c>
      <c r="CC14" s="4671">
        <f ca="1">AVERAGE(CostAbsolute!$BS14:$CA14)</f>
        <v>203.31750980358709</v>
      </c>
      <c r="CD14" s="4671">
        <f t="shared" ca="1" si="17"/>
        <v>3389.4328253350363</v>
      </c>
      <c r="CF14" s="4672">
        <f t="shared" ca="1" si="40"/>
        <v>0</v>
      </c>
      <c r="CG14" s="4672">
        <f t="shared" ca="1" si="41"/>
        <v>0</v>
      </c>
      <c r="CH14" s="4672">
        <f t="shared" ca="1" si="42"/>
        <v>0</v>
      </c>
      <c r="CI14" s="4672">
        <f t="shared" ca="1" si="43"/>
        <v>0</v>
      </c>
      <c r="CJ14" s="4672">
        <f t="shared" ca="1" si="44"/>
        <v>0</v>
      </c>
      <c r="CK14" s="4672">
        <f t="shared" ca="1" si="45"/>
        <v>0</v>
      </c>
      <c r="CL14" s="4672">
        <f t="shared" ca="1" si="46"/>
        <v>0</v>
      </c>
      <c r="CM14" s="4672">
        <f t="shared" ca="1" si="47"/>
        <v>0</v>
      </c>
      <c r="CN14" s="4672">
        <f t="shared" ca="1" si="48"/>
        <v>0</v>
      </c>
      <c r="CP14" s="4671">
        <f ca="1">AVERAGE(CostAbsolute!$CF14:$CN14)</f>
        <v>0</v>
      </c>
      <c r="CQ14" s="4671">
        <f t="shared" ca="1" si="19"/>
        <v>0</v>
      </c>
      <c r="CR14" s="784" t="str">
        <f t="shared" ca="1" si="20"/>
        <v>ok</v>
      </c>
    </row>
    <row r="15" spans="1:96">
      <c r="A15" s="4688" t="s">
        <v>1310</v>
      </c>
      <c r="B15" s="4688" t="s">
        <v>42</v>
      </c>
      <c r="C15" s="4688" t="s">
        <v>2098</v>
      </c>
      <c r="E15" s="4687">
        <f t="shared" ca="1" si="49"/>
        <v>44142.63891336161</v>
      </c>
      <c r="F15" s="4687">
        <f t="shared" ca="1" si="49"/>
        <v>44134.209421448271</v>
      </c>
      <c r="G15" s="4687">
        <f t="shared" ca="1" si="49"/>
        <v>44815.738005217347</v>
      </c>
      <c r="H15" s="4687">
        <f t="shared" ca="1" si="49"/>
        <v>45550.110841566122</v>
      </c>
      <c r="I15" s="4687">
        <f t="shared" ca="1" si="49"/>
        <v>45998.658758911894</v>
      </c>
      <c r="J15" s="4687">
        <f t="shared" ca="1" si="49"/>
        <v>50572.070680129953</v>
      </c>
      <c r="K15" s="4687">
        <f t="shared" ca="1" si="49"/>
        <v>55741.185478782303</v>
      </c>
      <c r="L15" s="4687">
        <f t="shared" ca="1" si="49"/>
        <v>61573.437548255388</v>
      </c>
      <c r="M15" s="4687">
        <f t="shared" ca="1" si="49"/>
        <v>68144.098370761305</v>
      </c>
      <c r="N15" s="382"/>
      <c r="O15" s="4687">
        <f t="shared" ca="1" si="50"/>
        <v>2395.6900853271591</v>
      </c>
      <c r="P15" s="4687">
        <f t="shared" ca="1" si="50"/>
        <v>2373.5915585886764</v>
      </c>
      <c r="Q15" s="4687">
        <f t="shared" ca="1" si="50"/>
        <v>2389.1444707435335</v>
      </c>
      <c r="R15" s="4687">
        <f t="shared" ca="1" si="50"/>
        <v>2400.9013383635383</v>
      </c>
      <c r="S15" s="4687">
        <f t="shared" ca="1" si="50"/>
        <v>2395.5138914213549</v>
      </c>
      <c r="T15" s="4687">
        <f t="shared" ca="1" si="50"/>
        <v>2653.8157247744284</v>
      </c>
      <c r="U15" s="4687">
        <f t="shared" ca="1" si="50"/>
        <v>2944.9801829861153</v>
      </c>
      <c r="V15" s="4687">
        <f t="shared" ca="1" si="50"/>
        <v>3272.8580351266569</v>
      </c>
      <c r="W15" s="4687">
        <f t="shared" ca="1" si="50"/>
        <v>3641.7582666604821</v>
      </c>
      <c r="X15" s="382"/>
      <c r="Y15" s="4687">
        <f t="shared" ca="1" si="51"/>
        <v>0</v>
      </c>
      <c r="Z15" s="4687">
        <f t="shared" ca="1" si="51"/>
        <v>0</v>
      </c>
      <c r="AA15" s="4687">
        <f t="shared" ca="1" si="51"/>
        <v>0</v>
      </c>
      <c r="AB15" s="4687">
        <f t="shared" ca="1" si="51"/>
        <v>0</v>
      </c>
      <c r="AC15" s="4687">
        <f t="shared" ca="1" si="51"/>
        <v>0</v>
      </c>
      <c r="AD15" s="4687">
        <f t="shared" ca="1" si="51"/>
        <v>0</v>
      </c>
      <c r="AE15" s="4687">
        <f t="shared" ca="1" si="51"/>
        <v>0</v>
      </c>
      <c r="AF15" s="4687">
        <f t="shared" ca="1" si="51"/>
        <v>0</v>
      </c>
      <c r="AG15" s="4687">
        <f t="shared" ca="1" si="51"/>
        <v>0</v>
      </c>
      <c r="AH15" s="382"/>
      <c r="AI15" s="4687">
        <f t="shared" ca="1" si="21"/>
        <v>46538.328998688768</v>
      </c>
      <c r="AJ15" s="4687">
        <f t="shared" ca="1" si="3"/>
        <v>46507.800980036947</v>
      </c>
      <c r="AK15" s="4687">
        <f t="shared" ca="1" si="4"/>
        <v>47204.882475960883</v>
      </c>
      <c r="AL15" s="4687">
        <f t="shared" ca="1" si="5"/>
        <v>47951.012179929661</v>
      </c>
      <c r="AM15" s="4687">
        <f t="shared" ca="1" si="6"/>
        <v>48394.172650333247</v>
      </c>
      <c r="AN15" s="4687">
        <f t="shared" ca="1" si="7"/>
        <v>53225.886404904384</v>
      </c>
      <c r="AO15" s="4687">
        <f t="shared" ca="1" si="8"/>
        <v>58686.16566176842</v>
      </c>
      <c r="AP15" s="4687">
        <f t="shared" ca="1" si="9"/>
        <v>64846.295583382045</v>
      </c>
      <c r="AQ15" s="4687">
        <f t="shared" ca="1" si="10"/>
        <v>71785.856637421792</v>
      </c>
      <c r="AS15" s="4684">
        <f ca="1">AVERAGE(CostAbsolute!$AI15:$AQ15)</f>
        <v>53904.489063602901</v>
      </c>
      <c r="AT15" s="4684">
        <f t="shared" ca="1" si="11"/>
        <v>1086320.3645923894</v>
      </c>
      <c r="AU15" s="4946">
        <f t="shared" si="12"/>
        <v>0</v>
      </c>
      <c r="AV15" s="4682">
        <f t="shared" si="13"/>
        <v>0</v>
      </c>
      <c r="AW15" s="4681">
        <f>IFERROR(VLOOKUP($A15,Cost.FinanceCostTable,7,FALSE),Assumptions.Global!$H$39)</f>
        <v>15</v>
      </c>
      <c r="AX15" s="4694">
        <f t="shared" si="14"/>
        <v>0</v>
      </c>
      <c r="AY15" s="4687">
        <f t="shared" ca="1" si="22"/>
        <v>44142.63891336161</v>
      </c>
      <c r="AZ15" s="4687">
        <f t="shared" ca="1" si="23"/>
        <v>44134.209421448271</v>
      </c>
      <c r="BA15" s="4687">
        <f t="shared" ca="1" si="24"/>
        <v>44815.738005217347</v>
      </c>
      <c r="BB15" s="4687">
        <f t="shared" ca="1" si="25"/>
        <v>45550.110841566122</v>
      </c>
      <c r="BC15" s="4687">
        <f t="shared" ca="1" si="26"/>
        <v>45998.658758911894</v>
      </c>
      <c r="BD15" s="4687">
        <f t="shared" ca="1" si="27"/>
        <v>50572.070680129953</v>
      </c>
      <c r="BE15" s="4687">
        <f t="shared" ca="1" si="28"/>
        <v>55741.185478782303</v>
      </c>
      <c r="BF15" s="4687">
        <f t="shared" ca="1" si="29"/>
        <v>61573.437548255388</v>
      </c>
      <c r="BG15" s="4687">
        <f t="shared" ca="1" si="30"/>
        <v>68144.098370761305</v>
      </c>
      <c r="BH15" s="382"/>
      <c r="BI15" s="4687"/>
      <c r="BJ15" s="4687"/>
      <c r="BK15" s="4687"/>
      <c r="BL15" s="4687"/>
      <c r="BM15" s="4687"/>
      <c r="BN15" s="4687"/>
      <c r="BO15" s="4687"/>
      <c r="BP15" s="4687"/>
      <c r="BQ15" s="4687"/>
      <c r="BR15" s="382"/>
      <c r="BS15" s="4686">
        <f t="shared" ca="1" si="31"/>
        <v>46538.328998688768</v>
      </c>
      <c r="BT15" s="4686">
        <f t="shared" ca="1" si="32"/>
        <v>46507.800980036947</v>
      </c>
      <c r="BU15" s="4686">
        <f t="shared" ca="1" si="33"/>
        <v>47204.882475960883</v>
      </c>
      <c r="BV15" s="4686">
        <f t="shared" ca="1" si="34"/>
        <v>47951.012179929661</v>
      </c>
      <c r="BW15" s="4686">
        <f t="shared" ca="1" si="35"/>
        <v>48394.172650333247</v>
      </c>
      <c r="BX15" s="4686">
        <f t="shared" ca="1" si="36"/>
        <v>53225.886404904384</v>
      </c>
      <c r="BY15" s="4686">
        <f t="shared" ca="1" si="37"/>
        <v>58686.16566176842</v>
      </c>
      <c r="BZ15" s="4686">
        <f t="shared" ca="1" si="38"/>
        <v>64846.295583382045</v>
      </c>
      <c r="CA15" s="4686">
        <f t="shared" ca="1" si="39"/>
        <v>71785.856637421792</v>
      </c>
      <c r="CC15" s="4684">
        <f ca="1">AVERAGE(CostAbsolute!$BS15:$CA15)</f>
        <v>53904.489063602901</v>
      </c>
      <c r="CD15" s="4684">
        <f t="shared" ca="1" si="17"/>
        <v>1086320.3645923894</v>
      </c>
      <c r="CF15" s="4685">
        <f t="shared" ca="1" si="40"/>
        <v>0</v>
      </c>
      <c r="CG15" s="4685">
        <f t="shared" ca="1" si="41"/>
        <v>0</v>
      </c>
      <c r="CH15" s="4685">
        <f t="shared" ca="1" si="42"/>
        <v>0</v>
      </c>
      <c r="CI15" s="4685">
        <f t="shared" ca="1" si="43"/>
        <v>0</v>
      </c>
      <c r="CJ15" s="4685">
        <f t="shared" ca="1" si="44"/>
        <v>0</v>
      </c>
      <c r="CK15" s="4685">
        <f t="shared" ca="1" si="45"/>
        <v>0</v>
      </c>
      <c r="CL15" s="4685">
        <f t="shared" ca="1" si="46"/>
        <v>0</v>
      </c>
      <c r="CM15" s="4685">
        <f t="shared" ca="1" si="47"/>
        <v>0</v>
      </c>
      <c r="CN15" s="4685">
        <f t="shared" ca="1" si="48"/>
        <v>0</v>
      </c>
      <c r="CP15" s="4684">
        <f ca="1">AVERAGE(CostAbsolute!$CF15:$CN15)</f>
        <v>0</v>
      </c>
      <c r="CQ15" s="4684">
        <f t="shared" ca="1" si="19"/>
        <v>0</v>
      </c>
      <c r="CR15" s="784" t="str">
        <f t="shared" ca="1" si="20"/>
        <v>ok</v>
      </c>
    </row>
    <row r="16" spans="1:96">
      <c r="A16" s="4678" t="s">
        <v>1199</v>
      </c>
      <c r="B16" s="4678" t="s">
        <v>3863</v>
      </c>
      <c r="C16" s="4678" t="s">
        <v>2098</v>
      </c>
      <c r="E16" s="4674">
        <f t="shared" ca="1" si="49"/>
        <v>13517.084296353367</v>
      </c>
      <c r="F16" s="4674">
        <f t="shared" ca="1" si="49"/>
        <v>15720.499037280244</v>
      </c>
      <c r="G16" s="4674">
        <f t="shared" ca="1" si="49"/>
        <v>18237.487230191575</v>
      </c>
      <c r="H16" s="4674">
        <f t="shared" ca="1" si="49"/>
        <v>19925.05064065964</v>
      </c>
      <c r="I16" s="4674">
        <f t="shared" ca="1" si="49"/>
        <v>21408.160634939624</v>
      </c>
      <c r="J16" s="4674">
        <f t="shared" ca="1" si="49"/>
        <v>22711.408306630015</v>
      </c>
      <c r="K16" s="4674">
        <f t="shared" ca="1" si="49"/>
        <v>23865.753030595868</v>
      </c>
      <c r="L16" s="4674">
        <f t="shared" ca="1" si="49"/>
        <v>24854.499346335793</v>
      </c>
      <c r="M16" s="4674">
        <f t="shared" ca="1" si="49"/>
        <v>25686.347683553031</v>
      </c>
      <c r="N16" s="382"/>
      <c r="O16" s="4674">
        <f t="shared" ca="1" si="50"/>
        <v>502.25695797082125</v>
      </c>
      <c r="P16" s="4674">
        <f t="shared" ca="1" si="50"/>
        <v>585.36179612491526</v>
      </c>
      <c r="Q16" s="4674">
        <f t="shared" ca="1" si="50"/>
        <v>680.83632095821645</v>
      </c>
      <c r="R16" s="4674">
        <f t="shared" ca="1" si="50"/>
        <v>746.06482248333782</v>
      </c>
      <c r="S16" s="4674">
        <f t="shared" ca="1" si="50"/>
        <v>803.4191757450958</v>
      </c>
      <c r="T16" s="4674">
        <f t="shared" ca="1" si="50"/>
        <v>853.80159042996502</v>
      </c>
      <c r="U16" s="4674">
        <f t="shared" ca="1" si="50"/>
        <v>898.37210107833312</v>
      </c>
      <c r="V16" s="4674">
        <f t="shared" ca="1" si="50"/>
        <v>936.5065067242582</v>
      </c>
      <c r="W16" s="4674">
        <f t="shared" ca="1" si="50"/>
        <v>968.53917441811063</v>
      </c>
      <c r="X16" s="382"/>
      <c r="Y16" s="4674">
        <f t="shared" ca="1" si="51"/>
        <v>0</v>
      </c>
      <c r="Z16" s="4674">
        <f t="shared" ca="1" si="51"/>
        <v>0</v>
      </c>
      <c r="AA16" s="4674">
        <f t="shared" ca="1" si="51"/>
        <v>0</v>
      </c>
      <c r="AB16" s="4674">
        <f t="shared" ca="1" si="51"/>
        <v>0</v>
      </c>
      <c r="AC16" s="4674">
        <f t="shared" ca="1" si="51"/>
        <v>0</v>
      </c>
      <c r="AD16" s="4674">
        <f t="shared" ca="1" si="51"/>
        <v>0</v>
      </c>
      <c r="AE16" s="4674">
        <f t="shared" ca="1" si="51"/>
        <v>0</v>
      </c>
      <c r="AF16" s="4674">
        <f t="shared" ca="1" si="51"/>
        <v>0</v>
      </c>
      <c r="AG16" s="4674">
        <f t="shared" ca="1" si="51"/>
        <v>0</v>
      </c>
      <c r="AH16" s="382"/>
      <c r="AI16" s="4674">
        <f t="shared" ca="1" si="21"/>
        <v>14019.341254324188</v>
      </c>
      <c r="AJ16" s="4674">
        <f t="shared" ca="1" si="3"/>
        <v>16305.860833405159</v>
      </c>
      <c r="AK16" s="4674">
        <f t="shared" ca="1" si="4"/>
        <v>18918.323551149791</v>
      </c>
      <c r="AL16" s="4674">
        <f t="shared" ca="1" si="5"/>
        <v>20671.115463142978</v>
      </c>
      <c r="AM16" s="4674">
        <f t="shared" ca="1" si="6"/>
        <v>22211.579810684721</v>
      </c>
      <c r="AN16" s="4674">
        <f t="shared" ca="1" si="7"/>
        <v>23565.20989705998</v>
      </c>
      <c r="AO16" s="4674">
        <f t="shared" ca="1" si="8"/>
        <v>24764.125131674202</v>
      </c>
      <c r="AP16" s="4674">
        <f t="shared" ca="1" si="9"/>
        <v>25791.005853060051</v>
      </c>
      <c r="AQ16" s="4674">
        <f t="shared" ca="1" si="10"/>
        <v>26654.886857971142</v>
      </c>
      <c r="AS16" s="4671">
        <f ca="1">AVERAGE(CostAbsolute!$AI16:$AQ16)</f>
        <v>21433.494294719134</v>
      </c>
      <c r="AT16" s="4671">
        <f t="shared" ca="1" si="11"/>
        <v>436164.11548448878</v>
      </c>
      <c r="AU16" s="4946">
        <f t="shared" si="12"/>
        <v>0</v>
      </c>
      <c r="AV16" s="4682">
        <f t="shared" si="13"/>
        <v>0</v>
      </c>
      <c r="AW16" s="4681">
        <f>IFERROR(VLOOKUP($A16,Cost.FinanceCostTable,7,FALSE),Assumptions.Global!$H$39)</f>
        <v>10</v>
      </c>
      <c r="AX16" s="4694">
        <f t="shared" si="14"/>
        <v>0</v>
      </c>
      <c r="AY16" s="4687">
        <f t="shared" ca="1" si="22"/>
        <v>13517.084296353369</v>
      </c>
      <c r="AZ16" s="4687">
        <f t="shared" ca="1" si="23"/>
        <v>15720.499037280246</v>
      </c>
      <c r="BA16" s="4687">
        <f t="shared" ca="1" si="24"/>
        <v>18237.487230191575</v>
      </c>
      <c r="BB16" s="4687">
        <f t="shared" ca="1" si="25"/>
        <v>19925.05064065964</v>
      </c>
      <c r="BC16" s="4687">
        <f t="shared" ca="1" si="26"/>
        <v>21408.160634939624</v>
      </c>
      <c r="BD16" s="4687">
        <f t="shared" ca="1" si="27"/>
        <v>22711.408306630015</v>
      </c>
      <c r="BE16" s="4687">
        <f t="shared" ca="1" si="28"/>
        <v>23865.753030595868</v>
      </c>
      <c r="BF16" s="4687">
        <f t="shared" ca="1" si="29"/>
        <v>24854.499346335793</v>
      </c>
      <c r="BG16" s="4687">
        <f t="shared" ca="1" si="30"/>
        <v>25686.347683553031</v>
      </c>
      <c r="BH16" s="382"/>
      <c r="BI16" s="4674"/>
      <c r="BJ16" s="4674"/>
      <c r="BK16" s="4674"/>
      <c r="BL16" s="4674"/>
      <c r="BM16" s="4674"/>
      <c r="BN16" s="4674"/>
      <c r="BO16" s="4674"/>
      <c r="BP16" s="4674"/>
      <c r="BQ16" s="4674"/>
      <c r="BR16" s="382"/>
      <c r="BS16" s="4673">
        <f t="shared" ca="1" si="31"/>
        <v>14019.34125432419</v>
      </c>
      <c r="BT16" s="4673">
        <f t="shared" ca="1" si="32"/>
        <v>16305.860833405161</v>
      </c>
      <c r="BU16" s="4673">
        <f t="shared" ca="1" si="33"/>
        <v>18918.323551149791</v>
      </c>
      <c r="BV16" s="4673">
        <f t="shared" ca="1" si="34"/>
        <v>20671.115463142978</v>
      </c>
      <c r="BW16" s="4673">
        <f t="shared" ca="1" si="35"/>
        <v>22211.579810684721</v>
      </c>
      <c r="BX16" s="4673">
        <f t="shared" ca="1" si="36"/>
        <v>23565.20989705998</v>
      </c>
      <c r="BY16" s="4673">
        <f t="shared" ca="1" si="37"/>
        <v>24764.125131674202</v>
      </c>
      <c r="BZ16" s="4673">
        <f t="shared" ca="1" si="38"/>
        <v>25791.005853060051</v>
      </c>
      <c r="CA16" s="4673">
        <f t="shared" ca="1" si="39"/>
        <v>26654.886857971142</v>
      </c>
      <c r="CC16" s="4671">
        <f ca="1">AVERAGE(CostAbsolute!$BS16:$CA16)</f>
        <v>21433.494294719138</v>
      </c>
      <c r="CD16" s="4671">
        <f t="shared" ca="1" si="17"/>
        <v>436164.11548448878</v>
      </c>
      <c r="CF16" s="4672">
        <f t="shared" ca="1" si="40"/>
        <v>0</v>
      </c>
      <c r="CG16" s="4672">
        <f t="shared" ca="1" si="41"/>
        <v>0</v>
      </c>
      <c r="CH16" s="4672">
        <f t="shared" ca="1" si="42"/>
        <v>0</v>
      </c>
      <c r="CI16" s="4672">
        <f t="shared" ca="1" si="43"/>
        <v>0</v>
      </c>
      <c r="CJ16" s="4672">
        <f t="shared" ca="1" si="44"/>
        <v>0</v>
      </c>
      <c r="CK16" s="4672">
        <f t="shared" ca="1" si="45"/>
        <v>0</v>
      </c>
      <c r="CL16" s="4672">
        <f t="shared" ca="1" si="46"/>
        <v>0</v>
      </c>
      <c r="CM16" s="4672">
        <f t="shared" ca="1" si="47"/>
        <v>0</v>
      </c>
      <c r="CN16" s="4672">
        <f t="shared" ca="1" si="48"/>
        <v>0</v>
      </c>
      <c r="CP16" s="4671">
        <f ca="1">AVERAGE(CostAbsolute!$CF16:$CN16)</f>
        <v>0</v>
      </c>
      <c r="CQ16" s="4671">
        <f t="shared" ca="1" si="19"/>
        <v>0</v>
      </c>
      <c r="CR16" s="784" t="str">
        <f t="shared" ca="1" si="20"/>
        <v>ok</v>
      </c>
    </row>
    <row r="17" spans="1:96">
      <c r="A17" s="4688" t="s">
        <v>1201</v>
      </c>
      <c r="B17" s="4688" t="s">
        <v>3864</v>
      </c>
      <c r="C17" s="4688" t="s">
        <v>2098</v>
      </c>
      <c r="E17" s="4687">
        <f t="shared" ca="1" si="49"/>
        <v>6118.8197005369584</v>
      </c>
      <c r="F17" s="4687">
        <f t="shared" ca="1" si="49"/>
        <v>7253.5328010021649</v>
      </c>
      <c r="G17" s="4687">
        <f t="shared" ca="1" si="49"/>
        <v>8622.2380922856737</v>
      </c>
      <c r="H17" s="4687">
        <f t="shared" ca="1" si="49"/>
        <v>9684.4676772465045</v>
      </c>
      <c r="I17" s="4687">
        <f t="shared" ca="1" si="49"/>
        <v>10608.566591775731</v>
      </c>
      <c r="J17" s="4687">
        <f t="shared" ca="1" si="49"/>
        <v>11406.41760275764</v>
      </c>
      <c r="K17" s="4687">
        <f t="shared" ca="1" si="49"/>
        <v>12095.306854401631</v>
      </c>
      <c r="L17" s="4687">
        <f t="shared" ca="1" si="49"/>
        <v>12669.391472811052</v>
      </c>
      <c r="M17" s="4687">
        <f t="shared" ca="1" si="49"/>
        <v>13135.942177649005</v>
      </c>
      <c r="N17" s="382"/>
      <c r="O17" s="4687">
        <f t="shared" ca="1" si="50"/>
        <v>352.49033623490186</v>
      </c>
      <c r="P17" s="4687">
        <f t="shared" ca="1" si="50"/>
        <v>417.24072735213321</v>
      </c>
      <c r="Q17" s="4687">
        <f t="shared" ca="1" si="50"/>
        <v>495.23700774367694</v>
      </c>
      <c r="R17" s="4687">
        <f t="shared" ca="1" si="50"/>
        <v>555.57745895789856</v>
      </c>
      <c r="S17" s="4687">
        <f t="shared" ca="1" si="50"/>
        <v>608.0829279937202</v>
      </c>
      <c r="T17" s="4687">
        <f t="shared" ca="1" si="50"/>
        <v>653.43819512639118</v>
      </c>
      <c r="U17" s="4687">
        <f t="shared" ca="1" si="50"/>
        <v>692.63212520561683</v>
      </c>
      <c r="V17" s="4687">
        <f t="shared" ca="1" si="50"/>
        <v>725.32640539007741</v>
      </c>
      <c r="W17" s="4687">
        <f t="shared" ca="1" si="50"/>
        <v>751.93279875854682</v>
      </c>
      <c r="X17" s="382"/>
      <c r="Y17" s="4687">
        <f t="shared" ca="1" si="51"/>
        <v>0</v>
      </c>
      <c r="Z17" s="4687">
        <f t="shared" ca="1" si="51"/>
        <v>0</v>
      </c>
      <c r="AA17" s="4687">
        <f t="shared" ca="1" si="51"/>
        <v>0</v>
      </c>
      <c r="AB17" s="4687">
        <f t="shared" ca="1" si="51"/>
        <v>0</v>
      </c>
      <c r="AC17" s="4687">
        <f t="shared" ca="1" si="51"/>
        <v>0</v>
      </c>
      <c r="AD17" s="4687">
        <f t="shared" ca="1" si="51"/>
        <v>0</v>
      </c>
      <c r="AE17" s="4687">
        <f t="shared" ca="1" si="51"/>
        <v>0</v>
      </c>
      <c r="AF17" s="4687">
        <f t="shared" ca="1" si="51"/>
        <v>0</v>
      </c>
      <c r="AG17" s="4687">
        <f t="shared" ca="1" si="51"/>
        <v>0</v>
      </c>
      <c r="AH17" s="382"/>
      <c r="AI17" s="4687">
        <f t="shared" ca="1" si="21"/>
        <v>6471.3100367718598</v>
      </c>
      <c r="AJ17" s="4687">
        <f t="shared" ca="1" si="3"/>
        <v>7670.7735283542979</v>
      </c>
      <c r="AK17" s="4687">
        <f t="shared" ca="1" si="4"/>
        <v>9117.4751000293509</v>
      </c>
      <c r="AL17" s="4687">
        <f t="shared" ca="1" si="5"/>
        <v>10240.045136204402</v>
      </c>
      <c r="AM17" s="4687">
        <f t="shared" ca="1" si="6"/>
        <v>11216.649519769451</v>
      </c>
      <c r="AN17" s="4687">
        <f t="shared" ca="1" si="7"/>
        <v>12059.855797884031</v>
      </c>
      <c r="AO17" s="4687">
        <f t="shared" ca="1" si="8"/>
        <v>12787.938979607248</v>
      </c>
      <c r="AP17" s="4687">
        <f t="shared" ca="1" si="9"/>
        <v>13394.717878201129</v>
      </c>
      <c r="AQ17" s="4687">
        <f t="shared" ca="1" si="10"/>
        <v>13887.874976407553</v>
      </c>
      <c r="AS17" s="4684">
        <f ca="1">AVERAGE(CostAbsolute!$AI17:$AQ17)</f>
        <v>10760.737883692147</v>
      </c>
      <c r="AT17" s="4684">
        <f t="shared" ca="1" si="11"/>
        <v>217115.85432156164</v>
      </c>
      <c r="AU17" s="4946">
        <f t="shared" si="12"/>
        <v>0</v>
      </c>
      <c r="AV17" s="4682">
        <f t="shared" si="13"/>
        <v>0</v>
      </c>
      <c r="AW17" s="4681">
        <f>IFERROR(VLOOKUP($A17,Cost.FinanceCostTable,7,FALSE),Assumptions.Global!$H$39)</f>
        <v>10</v>
      </c>
      <c r="AX17" s="4694">
        <f t="shared" si="14"/>
        <v>0</v>
      </c>
      <c r="AY17" s="4687">
        <f t="shared" ca="1" si="22"/>
        <v>6118.8197005369584</v>
      </c>
      <c r="AZ17" s="4687">
        <f t="shared" ca="1" si="23"/>
        <v>7253.5328010021649</v>
      </c>
      <c r="BA17" s="4687">
        <f t="shared" ca="1" si="24"/>
        <v>8622.2380922856737</v>
      </c>
      <c r="BB17" s="4687">
        <f t="shared" ca="1" si="25"/>
        <v>9684.4676772465045</v>
      </c>
      <c r="BC17" s="4687">
        <f t="shared" ca="1" si="26"/>
        <v>10608.566591775731</v>
      </c>
      <c r="BD17" s="4687">
        <f t="shared" ca="1" si="27"/>
        <v>11406.41760275764</v>
      </c>
      <c r="BE17" s="4687">
        <f t="shared" ca="1" si="28"/>
        <v>12095.306854401631</v>
      </c>
      <c r="BF17" s="4687">
        <f t="shared" ca="1" si="29"/>
        <v>12669.391472811052</v>
      </c>
      <c r="BG17" s="4687">
        <f t="shared" ca="1" si="30"/>
        <v>13135.942177649005</v>
      </c>
      <c r="BH17" s="382"/>
      <c r="BI17" s="4687"/>
      <c r="BJ17" s="4687"/>
      <c r="BK17" s="4687"/>
      <c r="BL17" s="4687"/>
      <c r="BM17" s="4687"/>
      <c r="BN17" s="4687"/>
      <c r="BO17" s="4687"/>
      <c r="BP17" s="4687"/>
      <c r="BQ17" s="4687"/>
      <c r="BR17" s="382"/>
      <c r="BS17" s="4686">
        <f t="shared" ca="1" si="31"/>
        <v>6471.3100367718598</v>
      </c>
      <c r="BT17" s="4686">
        <f t="shared" ca="1" si="32"/>
        <v>7670.7735283542979</v>
      </c>
      <c r="BU17" s="4686">
        <f t="shared" ca="1" si="33"/>
        <v>9117.4751000293509</v>
      </c>
      <c r="BV17" s="4686">
        <f t="shared" ca="1" si="34"/>
        <v>10240.045136204402</v>
      </c>
      <c r="BW17" s="4686">
        <f t="shared" ca="1" si="35"/>
        <v>11216.649519769451</v>
      </c>
      <c r="BX17" s="4686">
        <f t="shared" ca="1" si="36"/>
        <v>12059.855797884031</v>
      </c>
      <c r="BY17" s="4686">
        <f t="shared" ca="1" si="37"/>
        <v>12787.938979607248</v>
      </c>
      <c r="BZ17" s="4686">
        <f t="shared" ca="1" si="38"/>
        <v>13394.717878201129</v>
      </c>
      <c r="CA17" s="4686">
        <f t="shared" ca="1" si="39"/>
        <v>13887.874976407553</v>
      </c>
      <c r="CC17" s="4684">
        <f ca="1">AVERAGE(CostAbsolute!$BS17:$CA17)</f>
        <v>10760.737883692147</v>
      </c>
      <c r="CD17" s="4684">
        <f t="shared" ca="1" si="17"/>
        <v>217115.85432156164</v>
      </c>
      <c r="CF17" s="4685">
        <f t="shared" ca="1" si="40"/>
        <v>0</v>
      </c>
      <c r="CG17" s="4685">
        <f t="shared" ca="1" si="41"/>
        <v>0</v>
      </c>
      <c r="CH17" s="4685">
        <f t="shared" ca="1" si="42"/>
        <v>0</v>
      </c>
      <c r="CI17" s="4685">
        <f t="shared" ca="1" si="43"/>
        <v>0</v>
      </c>
      <c r="CJ17" s="4685">
        <f t="shared" ca="1" si="44"/>
        <v>0</v>
      </c>
      <c r="CK17" s="4685">
        <f t="shared" ca="1" si="45"/>
        <v>0</v>
      </c>
      <c r="CL17" s="4685">
        <f t="shared" ca="1" si="46"/>
        <v>0</v>
      </c>
      <c r="CM17" s="4685">
        <f t="shared" ca="1" si="47"/>
        <v>0</v>
      </c>
      <c r="CN17" s="4685">
        <f t="shared" ca="1" si="48"/>
        <v>0</v>
      </c>
      <c r="CP17" s="4684">
        <f ca="1">AVERAGE(CostAbsolute!$CF17:$CN17)</f>
        <v>0</v>
      </c>
      <c r="CQ17" s="4684">
        <f t="shared" ca="1" si="19"/>
        <v>0</v>
      </c>
      <c r="CR17" s="784" t="str">
        <f t="shared" ca="1" si="20"/>
        <v>ok</v>
      </c>
    </row>
    <row r="18" spans="1:96">
      <c r="A18" s="4678" t="s">
        <v>1200</v>
      </c>
      <c r="B18" s="4678" t="s">
        <v>3865</v>
      </c>
      <c r="C18" s="4678" t="s">
        <v>2098</v>
      </c>
      <c r="E18" s="4674">
        <f t="shared" ca="1" si="49"/>
        <v>1454.7532101382201</v>
      </c>
      <c r="F18" s="4674">
        <f t="shared" ca="1" si="49"/>
        <v>2036.9243101875213</v>
      </c>
      <c r="G18" s="4674">
        <f t="shared" ca="1" si="49"/>
        <v>2813.1510360362881</v>
      </c>
      <c r="H18" s="4674">
        <f t="shared" ca="1" si="49"/>
        <v>3633.2901734628181</v>
      </c>
      <c r="I18" s="4674">
        <f t="shared" ca="1" si="49"/>
        <v>4552.1330149420337</v>
      </c>
      <c r="J18" s="4674">
        <f t="shared" ca="1" si="49"/>
        <v>4887.6023916371196</v>
      </c>
      <c r="K18" s="4674">
        <f t="shared" ca="1" si="49"/>
        <v>5182.420589852004</v>
      </c>
      <c r="L18" s="4674">
        <f t="shared" ca="1" si="49"/>
        <v>5433.1366055649542</v>
      </c>
      <c r="M18" s="4674">
        <f t="shared" ca="1" si="49"/>
        <v>5641.9189589177895</v>
      </c>
      <c r="N18" s="382"/>
      <c r="O18" s="4674">
        <f t="shared" ca="1" si="50"/>
        <v>47.173949272799533</v>
      </c>
      <c r="P18" s="4674">
        <f t="shared" ca="1" si="50"/>
        <v>68.427293135643495</v>
      </c>
      <c r="Q18" s="4674">
        <f t="shared" ca="1" si="50"/>
        <v>97.12465731184821</v>
      </c>
      <c r="R18" s="4674">
        <f t="shared" ca="1" si="50"/>
        <v>128.70567611757644</v>
      </c>
      <c r="S18" s="4674">
        <f t="shared" ca="1" si="50"/>
        <v>164.33024408133727</v>
      </c>
      <c r="T18" s="4674">
        <f t="shared" ca="1" si="50"/>
        <v>177.1741631334603</v>
      </c>
      <c r="U18" s="4674">
        <f t="shared" ca="1" si="50"/>
        <v>188.43945882078617</v>
      </c>
      <c r="V18" s="4674">
        <f t="shared" ca="1" si="50"/>
        <v>198.00271151460527</v>
      </c>
      <c r="W18" s="4674">
        <f t="shared" ca="1" si="50"/>
        <v>205.94609597811183</v>
      </c>
      <c r="X18" s="382"/>
      <c r="Y18" s="4674">
        <f t="shared" ca="1" si="51"/>
        <v>0</v>
      </c>
      <c r="Z18" s="4674">
        <f t="shared" ca="1" si="51"/>
        <v>0</v>
      </c>
      <c r="AA18" s="4674">
        <f t="shared" ca="1" si="51"/>
        <v>0</v>
      </c>
      <c r="AB18" s="4674">
        <f t="shared" ca="1" si="51"/>
        <v>0</v>
      </c>
      <c r="AC18" s="4674">
        <f t="shared" ca="1" si="51"/>
        <v>0</v>
      </c>
      <c r="AD18" s="4674">
        <f t="shared" ca="1" si="51"/>
        <v>0</v>
      </c>
      <c r="AE18" s="4674">
        <f t="shared" ca="1" si="51"/>
        <v>0</v>
      </c>
      <c r="AF18" s="4674">
        <f t="shared" ca="1" si="51"/>
        <v>0</v>
      </c>
      <c r="AG18" s="4674">
        <f t="shared" ca="1" si="51"/>
        <v>0</v>
      </c>
      <c r="AH18" s="382"/>
      <c r="AI18" s="4674">
        <f t="shared" ca="1" si="21"/>
        <v>1501.9271594110196</v>
      </c>
      <c r="AJ18" s="4674">
        <f t="shared" ca="1" si="3"/>
        <v>2105.3516033231649</v>
      </c>
      <c r="AK18" s="4674">
        <f t="shared" ca="1" si="4"/>
        <v>2910.2756933481364</v>
      </c>
      <c r="AL18" s="4674">
        <f t="shared" ca="1" si="5"/>
        <v>3761.9958495803944</v>
      </c>
      <c r="AM18" s="4674">
        <f t="shared" ca="1" si="6"/>
        <v>4716.4632590233714</v>
      </c>
      <c r="AN18" s="4674">
        <f t="shared" ca="1" si="7"/>
        <v>5064.7765547705803</v>
      </c>
      <c r="AO18" s="4674">
        <f t="shared" ca="1" si="8"/>
        <v>5370.8600486727901</v>
      </c>
      <c r="AP18" s="4674">
        <f t="shared" ca="1" si="9"/>
        <v>5631.1393170795591</v>
      </c>
      <c r="AQ18" s="4674">
        <f t="shared" ca="1" si="10"/>
        <v>5847.8650548959013</v>
      </c>
      <c r="AS18" s="4671">
        <f ca="1">AVERAGE(CostAbsolute!$AI18:$AQ18)</f>
        <v>4101.1838377894346</v>
      </c>
      <c r="AT18" s="4671">
        <f t="shared" ca="1" si="11"/>
        <v>80447.959298622809</v>
      </c>
      <c r="AU18" s="4946">
        <f t="shared" si="12"/>
        <v>0</v>
      </c>
      <c r="AV18" s="4682">
        <f t="shared" si="13"/>
        <v>0</v>
      </c>
      <c r="AW18" s="4681">
        <f>IFERROR(VLOOKUP($A18,Cost.FinanceCostTable,7,FALSE),Assumptions.Global!$H$39)</f>
        <v>10</v>
      </c>
      <c r="AX18" s="4694">
        <f t="shared" si="14"/>
        <v>0</v>
      </c>
      <c r="AY18" s="4687">
        <f t="shared" ca="1" si="22"/>
        <v>1454.7532101382201</v>
      </c>
      <c r="AZ18" s="4687">
        <f t="shared" ca="1" si="23"/>
        <v>2036.9243101875213</v>
      </c>
      <c r="BA18" s="4687">
        <f t="shared" ca="1" si="24"/>
        <v>2813.1510360362881</v>
      </c>
      <c r="BB18" s="4687">
        <f t="shared" ca="1" si="25"/>
        <v>3633.2901734628185</v>
      </c>
      <c r="BC18" s="4687">
        <f t="shared" ca="1" si="26"/>
        <v>4552.1330149420337</v>
      </c>
      <c r="BD18" s="4687">
        <f t="shared" ca="1" si="27"/>
        <v>4887.6023916371196</v>
      </c>
      <c r="BE18" s="4687">
        <f t="shared" ca="1" si="28"/>
        <v>5182.420589852004</v>
      </c>
      <c r="BF18" s="4687">
        <f t="shared" ca="1" si="29"/>
        <v>5433.1366055649542</v>
      </c>
      <c r="BG18" s="4687">
        <f t="shared" ca="1" si="30"/>
        <v>5641.9189589177895</v>
      </c>
      <c r="BH18" s="382"/>
      <c r="BI18" s="4674"/>
      <c r="BJ18" s="4674"/>
      <c r="BK18" s="4674"/>
      <c r="BL18" s="4674"/>
      <c r="BM18" s="4674"/>
      <c r="BN18" s="4674"/>
      <c r="BO18" s="4674"/>
      <c r="BP18" s="4674"/>
      <c r="BQ18" s="4674"/>
      <c r="BR18" s="382"/>
      <c r="BS18" s="4673">
        <f t="shared" ca="1" si="31"/>
        <v>1501.9271594110196</v>
      </c>
      <c r="BT18" s="4673">
        <f t="shared" ca="1" si="32"/>
        <v>2105.3516033231649</v>
      </c>
      <c r="BU18" s="4673">
        <f t="shared" ca="1" si="33"/>
        <v>2910.2756933481364</v>
      </c>
      <c r="BV18" s="4673">
        <f t="shared" ca="1" si="34"/>
        <v>3761.9958495803949</v>
      </c>
      <c r="BW18" s="4673">
        <f t="shared" ca="1" si="35"/>
        <v>4716.4632590233714</v>
      </c>
      <c r="BX18" s="4673">
        <f t="shared" ca="1" si="36"/>
        <v>5064.7765547705803</v>
      </c>
      <c r="BY18" s="4673">
        <f t="shared" ca="1" si="37"/>
        <v>5370.8600486727901</v>
      </c>
      <c r="BZ18" s="4673">
        <f t="shared" ca="1" si="38"/>
        <v>5631.1393170795591</v>
      </c>
      <c r="CA18" s="4673">
        <f t="shared" ca="1" si="39"/>
        <v>5847.8650548959013</v>
      </c>
      <c r="CC18" s="4671">
        <f ca="1">AVERAGE(CostAbsolute!$BS18:$CA18)</f>
        <v>4101.1838377894346</v>
      </c>
      <c r="CD18" s="4671">
        <f t="shared" ca="1" si="17"/>
        <v>80447.959298622809</v>
      </c>
      <c r="CF18" s="4672">
        <f t="shared" ca="1" si="40"/>
        <v>0</v>
      </c>
      <c r="CG18" s="4672">
        <f t="shared" ca="1" si="41"/>
        <v>0</v>
      </c>
      <c r="CH18" s="4672">
        <f t="shared" ca="1" si="42"/>
        <v>0</v>
      </c>
      <c r="CI18" s="4672">
        <f t="shared" ca="1" si="43"/>
        <v>0</v>
      </c>
      <c r="CJ18" s="4672">
        <f t="shared" ca="1" si="44"/>
        <v>0</v>
      </c>
      <c r="CK18" s="4672">
        <f t="shared" ca="1" si="45"/>
        <v>0</v>
      </c>
      <c r="CL18" s="4672">
        <f t="shared" ca="1" si="46"/>
        <v>0</v>
      </c>
      <c r="CM18" s="4672">
        <f t="shared" ca="1" si="47"/>
        <v>0</v>
      </c>
      <c r="CN18" s="4672">
        <f t="shared" ca="1" si="48"/>
        <v>0</v>
      </c>
      <c r="CP18" s="4671">
        <f ca="1">AVERAGE(CostAbsolute!$CF18:$CN18)</f>
        <v>0</v>
      </c>
      <c r="CQ18" s="4671">
        <f t="shared" ca="1" si="19"/>
        <v>0</v>
      </c>
      <c r="CR18" s="784" t="str">
        <f t="shared" ca="1" si="20"/>
        <v>ok</v>
      </c>
    </row>
    <row r="19" spans="1:96">
      <c r="A19" s="4688" t="s">
        <v>1203</v>
      </c>
      <c r="B19" s="4688" t="s">
        <v>3866</v>
      </c>
      <c r="C19" s="4688" t="s">
        <v>2098</v>
      </c>
      <c r="E19" s="4687">
        <f t="shared" ca="1" si="49"/>
        <v>646.07624705600267</v>
      </c>
      <c r="F19" s="4687">
        <f t="shared" ca="1" si="49"/>
        <v>760.33511534612285</v>
      </c>
      <c r="G19" s="4687">
        <f t="shared" ca="1" si="49"/>
        <v>893.88113910804532</v>
      </c>
      <c r="H19" s="4687">
        <f t="shared" ca="1" si="49"/>
        <v>991.65933368833134</v>
      </c>
      <c r="I19" s="4687">
        <f t="shared" ca="1" si="49"/>
        <v>1077.5743743729099</v>
      </c>
      <c r="J19" s="4687">
        <f t="shared" ca="1" si="49"/>
        <v>1152.7279895909019</v>
      </c>
      <c r="K19" s="4687">
        <f t="shared" ca="1" si="49"/>
        <v>1218.6734099962205</v>
      </c>
      <c r="L19" s="4687">
        <f t="shared" ca="1" si="49"/>
        <v>1274.5973889622514</v>
      </c>
      <c r="M19" s="4687">
        <f t="shared" ca="1" si="49"/>
        <v>1321.0044125207294</v>
      </c>
      <c r="N19" s="382"/>
      <c r="O19" s="4687">
        <f t="shared" ca="1" si="50"/>
        <v>30.364907797817573</v>
      </c>
      <c r="P19" s="4687">
        <f t="shared" ca="1" si="50"/>
        <v>36.111697620220724</v>
      </c>
      <c r="Q19" s="4687">
        <f t="shared" ca="1" si="50"/>
        <v>42.990037181960361</v>
      </c>
      <c r="R19" s="4687">
        <f t="shared" ca="1" si="50"/>
        <v>48.359210986524978</v>
      </c>
      <c r="S19" s="4687">
        <f t="shared" ca="1" si="50"/>
        <v>53.087716754104306</v>
      </c>
      <c r="T19" s="4687">
        <f t="shared" ca="1" si="50"/>
        <v>57.223775758889516</v>
      </c>
      <c r="U19" s="4687">
        <f t="shared" ca="1" si="50"/>
        <v>60.843294818555009</v>
      </c>
      <c r="V19" s="4687">
        <f t="shared" ca="1" si="50"/>
        <v>63.906768400384294</v>
      </c>
      <c r="W19" s="4687">
        <f t="shared" ca="1" si="50"/>
        <v>66.441184268520843</v>
      </c>
      <c r="X19" s="382"/>
      <c r="Y19" s="4687">
        <f t="shared" ca="1" si="51"/>
        <v>0</v>
      </c>
      <c r="Z19" s="4687">
        <f t="shared" ca="1" si="51"/>
        <v>0</v>
      </c>
      <c r="AA19" s="4687">
        <f t="shared" ca="1" si="51"/>
        <v>0</v>
      </c>
      <c r="AB19" s="4687">
        <f t="shared" ca="1" si="51"/>
        <v>0</v>
      </c>
      <c r="AC19" s="4687">
        <f t="shared" ca="1" si="51"/>
        <v>0</v>
      </c>
      <c r="AD19" s="4687">
        <f t="shared" ca="1" si="51"/>
        <v>0</v>
      </c>
      <c r="AE19" s="4687">
        <f t="shared" ca="1" si="51"/>
        <v>0</v>
      </c>
      <c r="AF19" s="4687">
        <f t="shared" ca="1" si="51"/>
        <v>0</v>
      </c>
      <c r="AG19" s="4687">
        <f t="shared" ca="1" si="51"/>
        <v>0</v>
      </c>
      <c r="AH19" s="382"/>
      <c r="AI19" s="4687">
        <f t="shared" ca="1" si="21"/>
        <v>676.44115485382019</v>
      </c>
      <c r="AJ19" s="4687">
        <f t="shared" ca="1" si="3"/>
        <v>796.4468129663436</v>
      </c>
      <c r="AK19" s="4687">
        <f t="shared" ca="1" si="4"/>
        <v>936.87117629000568</v>
      </c>
      <c r="AL19" s="4687">
        <f t="shared" ca="1" si="5"/>
        <v>1040.0185446748562</v>
      </c>
      <c r="AM19" s="4687">
        <f t="shared" ca="1" si="6"/>
        <v>1130.6620911270143</v>
      </c>
      <c r="AN19" s="4687">
        <f t="shared" ca="1" si="7"/>
        <v>1209.9517653497915</v>
      </c>
      <c r="AO19" s="4687">
        <f t="shared" ca="1" si="8"/>
        <v>1279.5167048147755</v>
      </c>
      <c r="AP19" s="4687">
        <f t="shared" ca="1" si="9"/>
        <v>1338.5041573626359</v>
      </c>
      <c r="AQ19" s="4687">
        <f t="shared" ca="1" si="10"/>
        <v>1387.4455967892502</v>
      </c>
      <c r="AS19" s="4684">
        <f ca="1">AVERAGE(CostAbsolute!$AI19:$AQ19)</f>
        <v>1088.4286671364991</v>
      </c>
      <c r="AT19" s="4684">
        <f t="shared" ca="1" si="11"/>
        <v>22030.40504449722</v>
      </c>
      <c r="AU19" s="4946">
        <f t="shared" si="12"/>
        <v>0</v>
      </c>
      <c r="AV19" s="4682">
        <f t="shared" si="13"/>
        <v>0</v>
      </c>
      <c r="AW19" s="4681">
        <f>IFERROR(VLOOKUP($A19,Cost.FinanceCostTable,7,FALSE),Assumptions.Global!$H$39)</f>
        <v>10</v>
      </c>
      <c r="AX19" s="4694">
        <f t="shared" si="14"/>
        <v>0</v>
      </c>
      <c r="AY19" s="4687">
        <f t="shared" ca="1" si="22"/>
        <v>646.07624705600267</v>
      </c>
      <c r="AZ19" s="4687">
        <f t="shared" ca="1" si="23"/>
        <v>760.33511534612285</v>
      </c>
      <c r="BA19" s="4687">
        <f t="shared" ca="1" si="24"/>
        <v>893.88113910804532</v>
      </c>
      <c r="BB19" s="4687">
        <f t="shared" ca="1" si="25"/>
        <v>991.65933368833134</v>
      </c>
      <c r="BC19" s="4687">
        <f t="shared" ca="1" si="26"/>
        <v>1077.5743743729099</v>
      </c>
      <c r="BD19" s="4687">
        <f t="shared" ca="1" si="27"/>
        <v>1152.7279895909019</v>
      </c>
      <c r="BE19" s="4687">
        <f t="shared" ca="1" si="28"/>
        <v>1218.6734099962205</v>
      </c>
      <c r="BF19" s="4687">
        <f t="shared" ca="1" si="29"/>
        <v>1274.5973889622514</v>
      </c>
      <c r="BG19" s="4687">
        <f t="shared" ca="1" si="30"/>
        <v>1321.0044125207294</v>
      </c>
      <c r="BH19" s="382"/>
      <c r="BI19" s="4687"/>
      <c r="BJ19" s="4687"/>
      <c r="BK19" s="4687"/>
      <c r="BL19" s="4687"/>
      <c r="BM19" s="4687"/>
      <c r="BN19" s="4687"/>
      <c r="BO19" s="4687"/>
      <c r="BP19" s="4687"/>
      <c r="BQ19" s="4687"/>
      <c r="BR19" s="382"/>
      <c r="BS19" s="4686">
        <f t="shared" ca="1" si="31"/>
        <v>676.44115485382019</v>
      </c>
      <c r="BT19" s="4686">
        <f t="shared" ca="1" si="32"/>
        <v>796.4468129663436</v>
      </c>
      <c r="BU19" s="4686">
        <f t="shared" ca="1" si="33"/>
        <v>936.87117629000568</v>
      </c>
      <c r="BV19" s="4686">
        <f t="shared" ca="1" si="34"/>
        <v>1040.0185446748562</v>
      </c>
      <c r="BW19" s="4686">
        <f t="shared" ca="1" si="35"/>
        <v>1130.6620911270143</v>
      </c>
      <c r="BX19" s="4686">
        <f t="shared" ca="1" si="36"/>
        <v>1209.9517653497915</v>
      </c>
      <c r="BY19" s="4686">
        <f t="shared" ca="1" si="37"/>
        <v>1279.5167048147755</v>
      </c>
      <c r="BZ19" s="4686">
        <f t="shared" ca="1" si="38"/>
        <v>1338.5041573626359</v>
      </c>
      <c r="CA19" s="4686">
        <f t="shared" ca="1" si="39"/>
        <v>1387.4455967892502</v>
      </c>
      <c r="CC19" s="4684">
        <f ca="1">AVERAGE(CostAbsolute!$BS19:$CA19)</f>
        <v>1088.4286671364991</v>
      </c>
      <c r="CD19" s="4684">
        <f t="shared" ca="1" si="17"/>
        <v>22030.40504449722</v>
      </c>
      <c r="CF19" s="4685">
        <f t="shared" ca="1" si="40"/>
        <v>0</v>
      </c>
      <c r="CG19" s="4685">
        <f t="shared" ca="1" si="41"/>
        <v>0</v>
      </c>
      <c r="CH19" s="4685">
        <f t="shared" ca="1" si="42"/>
        <v>0</v>
      </c>
      <c r="CI19" s="4685">
        <f t="shared" ca="1" si="43"/>
        <v>0</v>
      </c>
      <c r="CJ19" s="4685">
        <f t="shared" ca="1" si="44"/>
        <v>0</v>
      </c>
      <c r="CK19" s="4685">
        <f t="shared" ca="1" si="45"/>
        <v>0</v>
      </c>
      <c r="CL19" s="4685">
        <f t="shared" ca="1" si="46"/>
        <v>0</v>
      </c>
      <c r="CM19" s="4685">
        <f t="shared" ca="1" si="47"/>
        <v>0</v>
      </c>
      <c r="CN19" s="4685">
        <f t="shared" ca="1" si="48"/>
        <v>0</v>
      </c>
      <c r="CP19" s="4684">
        <f ca="1">AVERAGE(CostAbsolute!$CF19:$CN19)</f>
        <v>0</v>
      </c>
      <c r="CQ19" s="4684">
        <f t="shared" ca="1" si="19"/>
        <v>0</v>
      </c>
      <c r="CR19" s="784" t="str">
        <f t="shared" ca="1" si="20"/>
        <v>ok</v>
      </c>
    </row>
    <row r="20" spans="1:96">
      <c r="A20" s="4678" t="s">
        <v>1198</v>
      </c>
      <c r="B20" s="4678" t="s">
        <v>3867</v>
      </c>
      <c r="C20" s="4678" t="s">
        <v>2098</v>
      </c>
      <c r="E20" s="4674">
        <f t="shared" ca="1" si="49"/>
        <v>2313.587692013848</v>
      </c>
      <c r="F20" s="4674">
        <f t="shared" ca="1" si="49"/>
        <v>2499.9018011801354</v>
      </c>
      <c r="G20" s="4674">
        <f t="shared" ca="1" si="49"/>
        <v>2674.960468573257</v>
      </c>
      <c r="H20" s="4674">
        <f t="shared" ca="1" si="49"/>
        <v>2678.8424328838923</v>
      </c>
      <c r="I20" s="4674">
        <f t="shared" ca="1" si="49"/>
        <v>2621.0353862968295</v>
      </c>
      <c r="J20" s="4674">
        <f t="shared" ca="1" si="49"/>
        <v>2758.4707089842532</v>
      </c>
      <c r="K20" s="4674">
        <f t="shared" ca="1" si="49"/>
        <v>2877.2861738193083</v>
      </c>
      <c r="L20" s="4674">
        <f t="shared" ca="1" si="49"/>
        <v>2975.8686368794179</v>
      </c>
      <c r="M20" s="4674">
        <f t="shared" ca="1" si="49"/>
        <v>3055.6475145893446</v>
      </c>
      <c r="N20" s="382"/>
      <c r="O20" s="4674">
        <f t="shared" ca="1" si="50"/>
        <v>113.72410549955418</v>
      </c>
      <c r="P20" s="4674">
        <f t="shared" ca="1" si="50"/>
        <v>126.93904066354754</v>
      </c>
      <c r="Q20" s="4674">
        <f t="shared" ca="1" si="50"/>
        <v>140.45595023157196</v>
      </c>
      <c r="R20" s="4674">
        <f t="shared" ca="1" si="50"/>
        <v>145.96852189573474</v>
      </c>
      <c r="S20" s="4674">
        <f t="shared" ca="1" si="50"/>
        <v>148.80938081267934</v>
      </c>
      <c r="T20" s="4674">
        <f t="shared" ca="1" si="50"/>
        <v>156.23437517151424</v>
      </c>
      <c r="U20" s="4674">
        <f t="shared" ca="1" si="50"/>
        <v>162.67018007661068</v>
      </c>
      <c r="V20" s="4674">
        <f t="shared" ca="1" si="50"/>
        <v>168.02301058467077</v>
      </c>
      <c r="W20" s="4674">
        <f t="shared" ca="1" si="50"/>
        <v>172.37040592718512</v>
      </c>
      <c r="X20" s="382"/>
      <c r="Y20" s="4674">
        <f t="shared" ca="1" si="51"/>
        <v>0</v>
      </c>
      <c r="Z20" s="4674">
        <f t="shared" ca="1" si="51"/>
        <v>0</v>
      </c>
      <c r="AA20" s="4674">
        <f t="shared" ca="1" si="51"/>
        <v>0</v>
      </c>
      <c r="AB20" s="4674">
        <f t="shared" ca="1" si="51"/>
        <v>0</v>
      </c>
      <c r="AC20" s="4674">
        <f t="shared" ca="1" si="51"/>
        <v>0</v>
      </c>
      <c r="AD20" s="4674">
        <f t="shared" ca="1" si="51"/>
        <v>0</v>
      </c>
      <c r="AE20" s="4674">
        <f t="shared" ca="1" si="51"/>
        <v>0</v>
      </c>
      <c r="AF20" s="4674">
        <f t="shared" ca="1" si="51"/>
        <v>0</v>
      </c>
      <c r="AG20" s="4674">
        <f t="shared" ca="1" si="51"/>
        <v>0</v>
      </c>
      <c r="AH20" s="382"/>
      <c r="AI20" s="4674">
        <f t="shared" ca="1" si="21"/>
        <v>2427.3117975134023</v>
      </c>
      <c r="AJ20" s="4674">
        <f t="shared" ca="1" si="3"/>
        <v>2626.8408418436829</v>
      </c>
      <c r="AK20" s="4674">
        <f t="shared" ca="1" si="4"/>
        <v>2815.4164188048289</v>
      </c>
      <c r="AL20" s="4674">
        <f t="shared" ca="1" si="5"/>
        <v>2824.8109547796271</v>
      </c>
      <c r="AM20" s="4674">
        <f t="shared" ca="1" si="6"/>
        <v>2769.8447671095087</v>
      </c>
      <c r="AN20" s="4674">
        <f t="shared" ca="1" si="7"/>
        <v>2914.7050841557675</v>
      </c>
      <c r="AO20" s="4674">
        <f t="shared" ca="1" si="8"/>
        <v>3039.9563538959192</v>
      </c>
      <c r="AP20" s="4674">
        <f t="shared" ca="1" si="9"/>
        <v>3143.8916474640887</v>
      </c>
      <c r="AQ20" s="4674">
        <f t="shared" ca="1" si="10"/>
        <v>3228.0179205165296</v>
      </c>
      <c r="AS20" s="4671">
        <f ca="1">AVERAGE(CostAbsolute!$AI20:$AQ20)</f>
        <v>2865.643976231484</v>
      </c>
      <c r="AT20" s="4671">
        <f t="shared" ca="1" si="11"/>
        <v>59548.083914835566</v>
      </c>
      <c r="AU20" s="4946">
        <f t="shared" si="12"/>
        <v>0</v>
      </c>
      <c r="AV20" s="4682">
        <f t="shared" si="13"/>
        <v>0</v>
      </c>
      <c r="AW20" s="4681">
        <f>IFERROR(VLOOKUP($A20,Cost.FinanceCostTable,7,FALSE),Assumptions.Global!$H$39)</f>
        <v>10</v>
      </c>
      <c r="AX20" s="4694">
        <f t="shared" si="14"/>
        <v>0</v>
      </c>
      <c r="AY20" s="4687">
        <f t="shared" ca="1" si="22"/>
        <v>2313.587692013848</v>
      </c>
      <c r="AZ20" s="4687">
        <f t="shared" ca="1" si="23"/>
        <v>2499.9018011801354</v>
      </c>
      <c r="BA20" s="4687">
        <f t="shared" ca="1" si="24"/>
        <v>2674.960468573257</v>
      </c>
      <c r="BB20" s="4687">
        <f t="shared" ca="1" si="25"/>
        <v>2678.8424328838923</v>
      </c>
      <c r="BC20" s="4687">
        <f t="shared" ca="1" si="26"/>
        <v>2621.0353862968295</v>
      </c>
      <c r="BD20" s="4687">
        <f t="shared" ca="1" si="27"/>
        <v>2758.4707089842532</v>
      </c>
      <c r="BE20" s="4687">
        <f t="shared" ca="1" si="28"/>
        <v>2877.2861738193083</v>
      </c>
      <c r="BF20" s="4687">
        <f t="shared" ca="1" si="29"/>
        <v>2975.8686368794179</v>
      </c>
      <c r="BG20" s="4687">
        <f t="shared" ca="1" si="30"/>
        <v>3055.6475145893446</v>
      </c>
      <c r="BH20" s="382"/>
      <c r="BI20" s="4674"/>
      <c r="BJ20" s="4674"/>
      <c r="BK20" s="4674"/>
      <c r="BL20" s="4674"/>
      <c r="BM20" s="4674"/>
      <c r="BN20" s="4674"/>
      <c r="BO20" s="4674"/>
      <c r="BP20" s="4674"/>
      <c r="BQ20" s="4674"/>
      <c r="BR20" s="382"/>
      <c r="BS20" s="4673">
        <f t="shared" ca="1" si="31"/>
        <v>2427.3117975134023</v>
      </c>
      <c r="BT20" s="4673">
        <f t="shared" ca="1" si="32"/>
        <v>2626.8408418436829</v>
      </c>
      <c r="BU20" s="4673">
        <f t="shared" ca="1" si="33"/>
        <v>2815.4164188048289</v>
      </c>
      <c r="BV20" s="4673">
        <f t="shared" ca="1" si="34"/>
        <v>2824.8109547796271</v>
      </c>
      <c r="BW20" s="4673">
        <f t="shared" ca="1" si="35"/>
        <v>2769.8447671095087</v>
      </c>
      <c r="BX20" s="4673">
        <f t="shared" ca="1" si="36"/>
        <v>2914.7050841557675</v>
      </c>
      <c r="BY20" s="4673">
        <f t="shared" ca="1" si="37"/>
        <v>3039.9563538959192</v>
      </c>
      <c r="BZ20" s="4673">
        <f t="shared" ca="1" si="38"/>
        <v>3143.8916474640887</v>
      </c>
      <c r="CA20" s="4673">
        <f t="shared" ca="1" si="39"/>
        <v>3228.0179205165296</v>
      </c>
      <c r="CC20" s="4671">
        <f ca="1">AVERAGE(CostAbsolute!$BS20:$CA20)</f>
        <v>2865.643976231484</v>
      </c>
      <c r="CD20" s="4671">
        <f t="shared" ca="1" si="17"/>
        <v>59548.083914835566</v>
      </c>
      <c r="CF20" s="4672">
        <f t="shared" ca="1" si="40"/>
        <v>0</v>
      </c>
      <c r="CG20" s="4672">
        <f t="shared" ca="1" si="41"/>
        <v>0</v>
      </c>
      <c r="CH20" s="4672">
        <f t="shared" ca="1" si="42"/>
        <v>0</v>
      </c>
      <c r="CI20" s="4672">
        <f t="shared" ca="1" si="43"/>
        <v>0</v>
      </c>
      <c r="CJ20" s="4672">
        <f t="shared" ca="1" si="44"/>
        <v>0</v>
      </c>
      <c r="CK20" s="4672">
        <f t="shared" ca="1" si="45"/>
        <v>0</v>
      </c>
      <c r="CL20" s="4672">
        <f t="shared" ca="1" si="46"/>
        <v>0</v>
      </c>
      <c r="CM20" s="4672">
        <f t="shared" ca="1" si="47"/>
        <v>0</v>
      </c>
      <c r="CN20" s="4672">
        <f t="shared" ca="1" si="48"/>
        <v>0</v>
      </c>
      <c r="CP20" s="4671">
        <f ca="1">AVERAGE(CostAbsolute!$CF20:$CN20)</f>
        <v>0</v>
      </c>
      <c r="CQ20" s="4671">
        <f t="shared" ca="1" si="19"/>
        <v>0</v>
      </c>
      <c r="CR20" s="784" t="str">
        <f t="shared" ca="1" si="20"/>
        <v>ok</v>
      </c>
    </row>
    <row r="21" spans="1:96">
      <c r="A21" s="4688" t="s">
        <v>1202</v>
      </c>
      <c r="B21" s="4688" t="s">
        <v>3868</v>
      </c>
      <c r="C21" s="4688" t="s">
        <v>2098</v>
      </c>
      <c r="E21" s="4687">
        <f t="shared" ref="E21:M25" ca="1" si="52">IFERROR(INDEX(INDIRECT($A21&amp;".Costs["&amp;E$2&amp;"]"), MATCH($E$1, INDIRECT($A21&amp;".Costs[Vector]"), 0)),0)</f>
        <v>4905.4444098061495</v>
      </c>
      <c r="F21" s="4687">
        <f t="shared" ca="1" si="52"/>
        <v>5528.0558956786008</v>
      </c>
      <c r="G21" s="4687">
        <f t="shared" ca="1" si="52"/>
        <v>6197.2648770345131</v>
      </c>
      <c r="H21" s="4687">
        <f t="shared" ca="1" si="52"/>
        <v>6542.0710111100852</v>
      </c>
      <c r="I21" s="4687">
        <f t="shared" ca="1" si="52"/>
        <v>6796.920860850284</v>
      </c>
      <c r="J21" s="4687">
        <f t="shared" ca="1" si="52"/>
        <v>7175.9621147153302</v>
      </c>
      <c r="K21" s="4687">
        <f t="shared" ca="1" si="52"/>
        <v>7504.5045403864151</v>
      </c>
      <c r="L21" s="4687">
        <f t="shared" ca="1" si="52"/>
        <v>7778.0033958857666</v>
      </c>
      <c r="M21" s="4687">
        <f t="shared" ca="1" si="52"/>
        <v>7999.9169502348896</v>
      </c>
      <c r="N21" s="382"/>
      <c r="O21" s="4687">
        <f t="shared" ref="O21:W25" ca="1" si="53">IFERROR(INDEX(INDIRECT($A21&amp;".Costs["&amp;O$2&amp;"]"), MATCH($O$1, INDIRECT($A21&amp;".Costs[Vector]"), 0)),0)</f>
        <v>377.71843872364099</v>
      </c>
      <c r="P21" s="4687">
        <f t="shared" ca="1" si="53"/>
        <v>425.65763412770116</v>
      </c>
      <c r="Q21" s="4687">
        <f t="shared" ca="1" si="53"/>
        <v>477.18346172271026</v>
      </c>
      <c r="R21" s="4687">
        <f t="shared" ca="1" si="53"/>
        <v>503.72883408542998</v>
      </c>
      <c r="S21" s="4687">
        <f t="shared" ca="1" si="53"/>
        <v>523.34644860151275</v>
      </c>
      <c r="T21" s="4687">
        <f t="shared" ca="1" si="53"/>
        <v>552.53034813986585</v>
      </c>
      <c r="U21" s="4687">
        <f t="shared" ca="1" si="53"/>
        <v>577.82614329566991</v>
      </c>
      <c r="V21" s="4687">
        <f t="shared" ca="1" si="53"/>
        <v>598.88389756334948</v>
      </c>
      <c r="W21" s="4687">
        <f t="shared" ca="1" si="53"/>
        <v>615.96988233378886</v>
      </c>
      <c r="X21" s="382"/>
      <c r="Y21" s="4687">
        <f t="shared" ref="Y21:AG25" ca="1" si="54">IFERROR(INDEX(INDIRECT($A21&amp;".Costs["&amp;Y$2&amp;"]"), MATCH($Y$1, INDIRECT($A21&amp;".Costs[Vector]"), 0)),0)</f>
        <v>0</v>
      </c>
      <c r="Z21" s="4687">
        <f t="shared" ca="1" si="54"/>
        <v>0</v>
      </c>
      <c r="AA21" s="4687">
        <f t="shared" ca="1" si="54"/>
        <v>0</v>
      </c>
      <c r="AB21" s="4687">
        <f t="shared" ca="1" si="54"/>
        <v>0</v>
      </c>
      <c r="AC21" s="4687">
        <f t="shared" ca="1" si="54"/>
        <v>0</v>
      </c>
      <c r="AD21" s="4687">
        <f t="shared" ca="1" si="54"/>
        <v>0</v>
      </c>
      <c r="AE21" s="4687">
        <f t="shared" ca="1" si="54"/>
        <v>0</v>
      </c>
      <c r="AF21" s="4687">
        <f t="shared" ca="1" si="54"/>
        <v>0</v>
      </c>
      <c r="AG21" s="4687">
        <f t="shared" ca="1" si="54"/>
        <v>0</v>
      </c>
      <c r="AH21" s="382"/>
      <c r="AI21" s="4687">
        <f t="shared" ca="1" si="21"/>
        <v>5283.1628485297906</v>
      </c>
      <c r="AJ21" s="4687">
        <f t="shared" ca="1" si="3"/>
        <v>5953.7135298063022</v>
      </c>
      <c r="AK21" s="4687">
        <f t="shared" ca="1" si="4"/>
        <v>6674.4483387572236</v>
      </c>
      <c r="AL21" s="4687">
        <f t="shared" ca="1" si="5"/>
        <v>7045.7998451955154</v>
      </c>
      <c r="AM21" s="4687">
        <f t="shared" ca="1" si="6"/>
        <v>7320.2673094517968</v>
      </c>
      <c r="AN21" s="4687">
        <f t="shared" ca="1" si="7"/>
        <v>7728.4924628551962</v>
      </c>
      <c r="AO21" s="4687">
        <f t="shared" ca="1" si="8"/>
        <v>8082.3306836820848</v>
      </c>
      <c r="AP21" s="4687">
        <f t="shared" ca="1" si="9"/>
        <v>8376.8872934491155</v>
      </c>
      <c r="AQ21" s="4687">
        <f t="shared" ca="1" si="10"/>
        <v>8615.8868325686781</v>
      </c>
      <c r="AS21" s="4684">
        <f ca="1">AVERAGE(CostAbsolute!$AI21:$AQ21)</f>
        <v>7231.2210160328559</v>
      </c>
      <c r="AT21" s="4684">
        <f t="shared" ca="1" si="11"/>
        <v>148470.2447436518</v>
      </c>
      <c r="AU21" s="4946">
        <f t="shared" si="12"/>
        <v>0</v>
      </c>
      <c r="AV21" s="4682">
        <f>IFERROR(VLOOKUP($A21,Cost.FinanceCostTable,6,FALSE),IntRate_Low)</f>
        <v>0</v>
      </c>
      <c r="AW21" s="4681">
        <f>IFERROR(VLOOKUP($A21,Cost.FinanceCostTable,7,FALSE),Assumptions.Global!$H$39)</f>
        <v>10</v>
      </c>
      <c r="AX21" s="4694">
        <f t="shared" si="14"/>
        <v>0</v>
      </c>
      <c r="AY21" s="4687">
        <f t="shared" ca="1" si="22"/>
        <v>4905.4444098061495</v>
      </c>
      <c r="AZ21" s="4687">
        <f t="shared" ca="1" si="23"/>
        <v>5528.0558956786008</v>
      </c>
      <c r="BA21" s="4687">
        <f t="shared" ca="1" si="24"/>
        <v>6197.2648770345131</v>
      </c>
      <c r="BB21" s="4687">
        <f t="shared" ca="1" si="25"/>
        <v>6542.0710111100852</v>
      </c>
      <c r="BC21" s="4687">
        <f t="shared" ca="1" si="26"/>
        <v>6796.920860850284</v>
      </c>
      <c r="BD21" s="4687">
        <f t="shared" ca="1" si="27"/>
        <v>7175.9621147153302</v>
      </c>
      <c r="BE21" s="4687">
        <f t="shared" ca="1" si="28"/>
        <v>7504.5045403864151</v>
      </c>
      <c r="BF21" s="4687">
        <f t="shared" ca="1" si="29"/>
        <v>7778.0033958857657</v>
      </c>
      <c r="BG21" s="4687">
        <f t="shared" ca="1" si="30"/>
        <v>7999.9169502348905</v>
      </c>
      <c r="BH21" s="382"/>
      <c r="BI21" s="4687"/>
      <c r="BJ21" s="4687"/>
      <c r="BK21" s="4687"/>
      <c r="BL21" s="4687"/>
      <c r="BM21" s="4687"/>
      <c r="BN21" s="4687"/>
      <c r="BO21" s="4687"/>
      <c r="BP21" s="4687"/>
      <c r="BQ21" s="4687"/>
      <c r="BR21" s="382"/>
      <c r="BS21" s="4686">
        <f t="shared" ca="1" si="31"/>
        <v>5283.1628485297906</v>
      </c>
      <c r="BT21" s="4686">
        <f t="shared" ca="1" si="32"/>
        <v>5953.7135298063022</v>
      </c>
      <c r="BU21" s="4686">
        <f t="shared" ca="1" si="33"/>
        <v>6674.4483387572236</v>
      </c>
      <c r="BV21" s="4686">
        <f t="shared" ca="1" si="34"/>
        <v>7045.7998451955154</v>
      </c>
      <c r="BW21" s="4686">
        <f t="shared" ca="1" si="35"/>
        <v>7320.2673094517968</v>
      </c>
      <c r="BX21" s="4686">
        <f t="shared" ca="1" si="36"/>
        <v>7728.4924628551962</v>
      </c>
      <c r="BY21" s="4686">
        <f t="shared" ca="1" si="37"/>
        <v>8082.3306836820848</v>
      </c>
      <c r="BZ21" s="4686">
        <f t="shared" ca="1" si="38"/>
        <v>8376.8872934491155</v>
      </c>
      <c r="CA21" s="4686">
        <f t="shared" ca="1" si="39"/>
        <v>8615.8868325686799</v>
      </c>
      <c r="CC21" s="4684">
        <f ca="1">AVERAGE(CostAbsolute!$BS21:$CA21)</f>
        <v>7231.2210160328559</v>
      </c>
      <c r="CD21" s="4684">
        <f t="shared" ca="1" si="17"/>
        <v>148470.2447436518</v>
      </c>
      <c r="CF21" s="4685">
        <f t="shared" ca="1" si="40"/>
        <v>0</v>
      </c>
      <c r="CG21" s="4685">
        <f t="shared" ca="1" si="41"/>
        <v>0</v>
      </c>
      <c r="CH21" s="4685">
        <f t="shared" ca="1" si="42"/>
        <v>0</v>
      </c>
      <c r="CI21" s="4685">
        <f t="shared" ca="1" si="43"/>
        <v>0</v>
      </c>
      <c r="CJ21" s="4685">
        <f t="shared" ca="1" si="44"/>
        <v>0</v>
      </c>
      <c r="CK21" s="4685">
        <f t="shared" ca="1" si="45"/>
        <v>0</v>
      </c>
      <c r="CL21" s="4685">
        <f t="shared" ca="1" si="46"/>
        <v>0</v>
      </c>
      <c r="CM21" s="4685">
        <f t="shared" ca="1" si="47"/>
        <v>0</v>
      </c>
      <c r="CN21" s="4685">
        <f t="shared" ca="1" si="48"/>
        <v>0</v>
      </c>
      <c r="CP21" s="4684">
        <f ca="1">AVERAGE(CostAbsolute!$CF21:$CN21)</f>
        <v>0</v>
      </c>
      <c r="CQ21" s="4684">
        <f t="shared" ca="1" si="19"/>
        <v>0</v>
      </c>
      <c r="CR21" s="784" t="str">
        <f t="shared" ca="1" si="20"/>
        <v>ok</v>
      </c>
    </row>
    <row r="22" spans="1:96">
      <c r="A22" s="4678" t="s">
        <v>1204</v>
      </c>
      <c r="B22" s="4678" t="s">
        <v>3869</v>
      </c>
      <c r="C22" s="4678" t="s">
        <v>2098</v>
      </c>
      <c r="E22" s="4674">
        <f t="shared" ca="1" si="52"/>
        <v>0</v>
      </c>
      <c r="F22" s="4674">
        <f t="shared" ca="1" si="52"/>
        <v>0</v>
      </c>
      <c r="G22" s="4674">
        <f t="shared" ca="1" si="52"/>
        <v>0</v>
      </c>
      <c r="H22" s="4674">
        <f t="shared" ca="1" si="52"/>
        <v>0</v>
      </c>
      <c r="I22" s="4674">
        <f t="shared" ca="1" si="52"/>
        <v>0</v>
      </c>
      <c r="J22" s="4674">
        <f t="shared" ca="1" si="52"/>
        <v>0</v>
      </c>
      <c r="K22" s="4674">
        <f t="shared" ca="1" si="52"/>
        <v>0</v>
      </c>
      <c r="L22" s="4674">
        <f t="shared" ca="1" si="52"/>
        <v>0</v>
      </c>
      <c r="M22" s="4674">
        <f t="shared" ca="1" si="52"/>
        <v>0</v>
      </c>
      <c r="N22" s="382"/>
      <c r="O22" s="4674">
        <f t="shared" ca="1" si="53"/>
        <v>0</v>
      </c>
      <c r="P22" s="4674">
        <f t="shared" ca="1" si="53"/>
        <v>0</v>
      </c>
      <c r="Q22" s="4674">
        <f t="shared" ca="1" si="53"/>
        <v>0</v>
      </c>
      <c r="R22" s="4674">
        <f t="shared" ca="1" si="53"/>
        <v>0</v>
      </c>
      <c r="S22" s="4674">
        <f t="shared" ca="1" si="53"/>
        <v>0</v>
      </c>
      <c r="T22" s="4674">
        <f t="shared" ca="1" si="53"/>
        <v>0</v>
      </c>
      <c r="U22" s="4674">
        <f t="shared" ca="1" si="53"/>
        <v>0</v>
      </c>
      <c r="V22" s="4674">
        <f t="shared" ca="1" si="53"/>
        <v>0</v>
      </c>
      <c r="W22" s="4674">
        <f t="shared" ca="1" si="53"/>
        <v>0</v>
      </c>
      <c r="X22" s="382"/>
      <c r="Y22" s="4674">
        <f t="shared" ca="1" si="54"/>
        <v>0</v>
      </c>
      <c r="Z22" s="4674">
        <f t="shared" ca="1" si="54"/>
        <v>0</v>
      </c>
      <c r="AA22" s="4674">
        <f t="shared" ca="1" si="54"/>
        <v>0</v>
      </c>
      <c r="AB22" s="4674">
        <f t="shared" ca="1" si="54"/>
        <v>0</v>
      </c>
      <c r="AC22" s="4674">
        <f t="shared" ca="1" si="54"/>
        <v>0</v>
      </c>
      <c r="AD22" s="4674">
        <f t="shared" ca="1" si="54"/>
        <v>0</v>
      </c>
      <c r="AE22" s="4674">
        <f t="shared" ca="1" si="54"/>
        <v>0</v>
      </c>
      <c r="AF22" s="4674">
        <f t="shared" ca="1" si="54"/>
        <v>0</v>
      </c>
      <c r="AG22" s="4674">
        <f t="shared" ca="1" si="54"/>
        <v>0</v>
      </c>
      <c r="AH22" s="382"/>
      <c r="AI22" s="4674">
        <f t="shared" ca="1" si="21"/>
        <v>0</v>
      </c>
      <c r="AJ22" s="4674">
        <f t="shared" ca="1" si="3"/>
        <v>0</v>
      </c>
      <c r="AK22" s="4674">
        <f t="shared" ca="1" si="4"/>
        <v>0</v>
      </c>
      <c r="AL22" s="4674">
        <f t="shared" ca="1" si="5"/>
        <v>0</v>
      </c>
      <c r="AM22" s="4674">
        <f t="shared" ca="1" si="6"/>
        <v>0</v>
      </c>
      <c r="AN22" s="4674">
        <f t="shared" ca="1" si="7"/>
        <v>0</v>
      </c>
      <c r="AO22" s="4674">
        <f t="shared" ca="1" si="8"/>
        <v>0</v>
      </c>
      <c r="AP22" s="4674">
        <f t="shared" ca="1" si="9"/>
        <v>0</v>
      </c>
      <c r="AQ22" s="4674">
        <f t="shared" ca="1" si="10"/>
        <v>0</v>
      </c>
      <c r="AS22" s="4671">
        <f ca="1">AVERAGE(CostAbsolute!$AI22:$AQ22)</f>
        <v>0</v>
      </c>
      <c r="AT22" s="4671">
        <f t="shared" ca="1" si="11"/>
        <v>0</v>
      </c>
      <c r="AU22" s="4946">
        <f t="shared" si="12"/>
        <v>0</v>
      </c>
      <c r="AV22" s="4682">
        <f>IFERROR(VLOOKUP($A22,Cost.FinanceCostTable,6,FALSE),IntRate_Low)</f>
        <v>0</v>
      </c>
      <c r="AW22" s="4681">
        <f>IFERROR(VLOOKUP($A22,Cost.FinanceCostTable,7,FALSE),Assumptions.Global!$H$39)</f>
        <v>10</v>
      </c>
      <c r="AX22" s="4694">
        <f t="shared" si="14"/>
        <v>0</v>
      </c>
      <c r="AY22" s="4687">
        <f t="shared" ca="1" si="22"/>
        <v>0</v>
      </c>
      <c r="AZ22" s="4687">
        <f t="shared" ca="1" si="23"/>
        <v>0</v>
      </c>
      <c r="BA22" s="4687">
        <f t="shared" ca="1" si="24"/>
        <v>0</v>
      </c>
      <c r="BB22" s="4687">
        <f t="shared" ca="1" si="25"/>
        <v>0</v>
      </c>
      <c r="BC22" s="4687">
        <f t="shared" ca="1" si="26"/>
        <v>0</v>
      </c>
      <c r="BD22" s="4687">
        <f t="shared" ca="1" si="27"/>
        <v>0</v>
      </c>
      <c r="BE22" s="4687">
        <f t="shared" ca="1" si="28"/>
        <v>0</v>
      </c>
      <c r="BF22" s="4687">
        <f t="shared" ca="1" si="29"/>
        <v>0</v>
      </c>
      <c r="BG22" s="4687">
        <f t="shared" ca="1" si="30"/>
        <v>0</v>
      </c>
      <c r="BH22" s="382"/>
      <c r="BI22" s="4674"/>
      <c r="BJ22" s="4674"/>
      <c r="BK22" s="4674"/>
      <c r="BL22" s="4674"/>
      <c r="BM22" s="4674"/>
      <c r="BN22" s="4674"/>
      <c r="BO22" s="4674"/>
      <c r="BP22" s="4674"/>
      <c r="BQ22" s="4674"/>
      <c r="BR22" s="382"/>
      <c r="BS22" s="4673">
        <f t="shared" ca="1" si="31"/>
        <v>0</v>
      </c>
      <c r="BT22" s="4673">
        <f t="shared" ca="1" si="32"/>
        <v>0</v>
      </c>
      <c r="BU22" s="4673">
        <f t="shared" ca="1" si="33"/>
        <v>0</v>
      </c>
      <c r="BV22" s="4673">
        <f t="shared" ca="1" si="34"/>
        <v>0</v>
      </c>
      <c r="BW22" s="4673">
        <f t="shared" ca="1" si="35"/>
        <v>0</v>
      </c>
      <c r="BX22" s="4673">
        <f t="shared" ca="1" si="36"/>
        <v>0</v>
      </c>
      <c r="BY22" s="4673">
        <f t="shared" ca="1" si="37"/>
        <v>0</v>
      </c>
      <c r="BZ22" s="4673">
        <f t="shared" ca="1" si="38"/>
        <v>0</v>
      </c>
      <c r="CA22" s="4673">
        <f t="shared" ca="1" si="39"/>
        <v>0</v>
      </c>
      <c r="CC22" s="4671">
        <f ca="1">AVERAGE(CostAbsolute!$BS22:$CA22)</f>
        <v>0</v>
      </c>
      <c r="CD22" s="4671">
        <f t="shared" ca="1" si="17"/>
        <v>0</v>
      </c>
      <c r="CF22" s="4672">
        <f t="shared" ca="1" si="40"/>
        <v>0</v>
      </c>
      <c r="CG22" s="4672">
        <f t="shared" ca="1" si="41"/>
        <v>0</v>
      </c>
      <c r="CH22" s="4672">
        <f t="shared" ca="1" si="42"/>
        <v>0</v>
      </c>
      <c r="CI22" s="4672">
        <f t="shared" ca="1" si="43"/>
        <v>0</v>
      </c>
      <c r="CJ22" s="4672">
        <f t="shared" ca="1" si="44"/>
        <v>0</v>
      </c>
      <c r="CK22" s="4672">
        <f t="shared" ca="1" si="45"/>
        <v>0</v>
      </c>
      <c r="CL22" s="4672">
        <f t="shared" ca="1" si="46"/>
        <v>0</v>
      </c>
      <c r="CM22" s="4672">
        <f t="shared" ca="1" si="47"/>
        <v>0</v>
      </c>
      <c r="CN22" s="4672">
        <f t="shared" ca="1" si="48"/>
        <v>0</v>
      </c>
      <c r="CP22" s="4671">
        <f ca="1">AVERAGE(CostAbsolute!$CF22:$CN22)</f>
        <v>0</v>
      </c>
      <c r="CQ22" s="4671">
        <f t="shared" ca="1" si="19"/>
        <v>0</v>
      </c>
      <c r="CR22" s="784" t="str">
        <f t="shared" ca="1" si="20"/>
        <v>ok</v>
      </c>
    </row>
    <row r="23" spans="1:96">
      <c r="A23" s="4688" t="s">
        <v>2141</v>
      </c>
      <c r="B23" s="4688" t="s">
        <v>3870</v>
      </c>
      <c r="C23" s="4688" t="s">
        <v>763</v>
      </c>
      <c r="E23" s="4687">
        <f t="shared" ca="1" si="52"/>
        <v>0</v>
      </c>
      <c r="F23" s="4687">
        <f t="shared" ca="1" si="52"/>
        <v>0</v>
      </c>
      <c r="G23" s="4687">
        <f t="shared" ca="1" si="52"/>
        <v>0</v>
      </c>
      <c r="H23" s="4687">
        <f t="shared" ca="1" si="52"/>
        <v>0</v>
      </c>
      <c r="I23" s="4687">
        <f t="shared" ca="1" si="52"/>
        <v>0</v>
      </c>
      <c r="J23" s="4687">
        <f t="shared" ca="1" si="52"/>
        <v>0</v>
      </c>
      <c r="K23" s="4687">
        <f t="shared" ca="1" si="52"/>
        <v>0</v>
      </c>
      <c r="L23" s="4687">
        <f t="shared" ca="1" si="52"/>
        <v>0</v>
      </c>
      <c r="M23" s="4687">
        <f t="shared" ca="1" si="52"/>
        <v>0</v>
      </c>
      <c r="N23" s="382"/>
      <c r="O23" s="4687">
        <f t="shared" ca="1" si="53"/>
        <v>0</v>
      </c>
      <c r="P23" s="4687">
        <f t="shared" ca="1" si="53"/>
        <v>0</v>
      </c>
      <c r="Q23" s="4687">
        <f t="shared" ca="1" si="53"/>
        <v>0</v>
      </c>
      <c r="R23" s="4687">
        <f t="shared" ca="1" si="53"/>
        <v>0</v>
      </c>
      <c r="S23" s="4687">
        <f t="shared" ca="1" si="53"/>
        <v>0</v>
      </c>
      <c r="T23" s="4687">
        <f t="shared" ca="1" si="53"/>
        <v>0</v>
      </c>
      <c r="U23" s="4687">
        <f t="shared" ca="1" si="53"/>
        <v>0</v>
      </c>
      <c r="V23" s="4687">
        <f t="shared" ca="1" si="53"/>
        <v>0</v>
      </c>
      <c r="W23" s="4687">
        <f t="shared" ca="1" si="53"/>
        <v>0</v>
      </c>
      <c r="X23" s="382"/>
      <c r="Y23" s="4687">
        <f t="shared" ca="1" si="54"/>
        <v>0</v>
      </c>
      <c r="Z23" s="4687">
        <f t="shared" ca="1" si="54"/>
        <v>1.9851311035463419</v>
      </c>
      <c r="AA23" s="4687">
        <f t="shared" ca="1" si="54"/>
        <v>4.2351267887918089</v>
      </c>
      <c r="AB23" s="4687">
        <f t="shared" ca="1" si="54"/>
        <v>10.164737354493685</v>
      </c>
      <c r="AC23" s="4687">
        <f t="shared" ca="1" si="54"/>
        <v>14.457131284391943</v>
      </c>
      <c r="AD23" s="4687">
        <f t="shared" ca="1" si="54"/>
        <v>19.276996328551025</v>
      </c>
      <c r="AE23" s="4687">
        <f t="shared" ca="1" si="54"/>
        <v>24.675606587184372</v>
      </c>
      <c r="AF23" s="4687">
        <f t="shared" ca="1" si="54"/>
        <v>30.708729854276008</v>
      </c>
      <c r="AG23" s="4687">
        <f t="shared" ca="1" si="54"/>
        <v>37.436998989502484</v>
      </c>
      <c r="AH23" s="382"/>
      <c r="AI23" s="4687">
        <f t="shared" ca="1" si="21"/>
        <v>0</v>
      </c>
      <c r="AJ23" s="4687">
        <f t="shared" ca="1" si="3"/>
        <v>1.9851311035463419</v>
      </c>
      <c r="AK23" s="4687">
        <f t="shared" ca="1" si="4"/>
        <v>4.2351267887918089</v>
      </c>
      <c r="AL23" s="4687">
        <f t="shared" ca="1" si="5"/>
        <v>10.164737354493685</v>
      </c>
      <c r="AM23" s="4687">
        <f t="shared" ca="1" si="6"/>
        <v>14.457131284391943</v>
      </c>
      <c r="AN23" s="4687">
        <f t="shared" ca="1" si="7"/>
        <v>19.276996328551025</v>
      </c>
      <c r="AO23" s="4687">
        <f t="shared" ca="1" si="8"/>
        <v>24.675606587184372</v>
      </c>
      <c r="AP23" s="4687">
        <f t="shared" ca="1" si="9"/>
        <v>30.708729854276008</v>
      </c>
      <c r="AQ23" s="4687">
        <f t="shared" ca="1" si="10"/>
        <v>37.436998989502484</v>
      </c>
      <c r="AS23" s="4684">
        <f ca="1">AVERAGE(CostAbsolute!$AI23:$AQ23)</f>
        <v>15.882273143415297</v>
      </c>
      <c r="AT23" s="4684">
        <f t="shared" ca="1" si="11"/>
        <v>271.58737336442493</v>
      </c>
      <c r="AU23" s="4946">
        <f t="shared" si="12"/>
        <v>0</v>
      </c>
      <c r="AV23" s="4682">
        <f>IFERROR(VLOOKUP($A23,Cost.FinanceCostTable,6,FALSE),IntRate_Low)</f>
        <v>0</v>
      </c>
      <c r="AW23" s="4681">
        <f>IFERROR(VLOOKUP($A23,Cost.FinanceCostTable,7,FALSE),Assumptions.Global!$H$39)</f>
        <v>15</v>
      </c>
      <c r="AX23" s="4694">
        <f t="shared" si="14"/>
        <v>0</v>
      </c>
      <c r="AY23" s="4687">
        <f t="shared" ca="1" si="22"/>
        <v>0</v>
      </c>
      <c r="AZ23" s="4687">
        <f t="shared" ca="1" si="23"/>
        <v>0</v>
      </c>
      <c r="BA23" s="4687">
        <f t="shared" ca="1" si="24"/>
        <v>0</v>
      </c>
      <c r="BB23" s="4687">
        <f t="shared" ca="1" si="25"/>
        <v>0</v>
      </c>
      <c r="BC23" s="4687">
        <f t="shared" ca="1" si="26"/>
        <v>0</v>
      </c>
      <c r="BD23" s="4687">
        <f t="shared" ca="1" si="27"/>
        <v>0</v>
      </c>
      <c r="BE23" s="4687">
        <f t="shared" ca="1" si="28"/>
        <v>0</v>
      </c>
      <c r="BF23" s="4687">
        <f t="shared" ca="1" si="29"/>
        <v>0</v>
      </c>
      <c r="BG23" s="4687">
        <f t="shared" ca="1" si="30"/>
        <v>0</v>
      </c>
      <c r="BH23" s="382"/>
      <c r="BI23" s="4687"/>
      <c r="BJ23" s="4687"/>
      <c r="BK23" s="4687"/>
      <c r="BL23" s="4687"/>
      <c r="BM23" s="4687"/>
      <c r="BN23" s="4687"/>
      <c r="BO23" s="4687"/>
      <c r="BP23" s="4687"/>
      <c r="BQ23" s="4687"/>
      <c r="BR23" s="382"/>
      <c r="BS23" s="4686">
        <f t="shared" ca="1" si="31"/>
        <v>0</v>
      </c>
      <c r="BT23" s="4686">
        <f t="shared" ca="1" si="32"/>
        <v>1.9851311035463419</v>
      </c>
      <c r="BU23" s="4686">
        <f t="shared" ca="1" si="33"/>
        <v>4.2351267887918089</v>
      </c>
      <c r="BV23" s="4686">
        <f t="shared" ca="1" si="34"/>
        <v>10.164737354493685</v>
      </c>
      <c r="BW23" s="4686">
        <f t="shared" ca="1" si="35"/>
        <v>14.457131284391943</v>
      </c>
      <c r="BX23" s="4686">
        <f t="shared" ca="1" si="36"/>
        <v>19.276996328551025</v>
      </c>
      <c r="BY23" s="4686">
        <f t="shared" ca="1" si="37"/>
        <v>24.675606587184372</v>
      </c>
      <c r="BZ23" s="4686">
        <f t="shared" ca="1" si="38"/>
        <v>30.708729854276008</v>
      </c>
      <c r="CA23" s="4686">
        <f t="shared" ca="1" si="39"/>
        <v>37.436998989502484</v>
      </c>
      <c r="CC23" s="4684">
        <f ca="1">AVERAGE(CostAbsolute!$BS23:$CA23)</f>
        <v>15.882273143415297</v>
      </c>
      <c r="CD23" s="4684">
        <f t="shared" ca="1" si="17"/>
        <v>271.58737336442493</v>
      </c>
      <c r="CF23" s="4685">
        <f t="shared" ca="1" si="40"/>
        <v>0</v>
      </c>
      <c r="CG23" s="4685">
        <f t="shared" ca="1" si="41"/>
        <v>0</v>
      </c>
      <c r="CH23" s="4685">
        <f t="shared" ca="1" si="42"/>
        <v>0</v>
      </c>
      <c r="CI23" s="4685">
        <f t="shared" ca="1" si="43"/>
        <v>0</v>
      </c>
      <c r="CJ23" s="4685">
        <f t="shared" ca="1" si="44"/>
        <v>0</v>
      </c>
      <c r="CK23" s="4685">
        <f t="shared" ca="1" si="45"/>
        <v>0</v>
      </c>
      <c r="CL23" s="4685">
        <f t="shared" ca="1" si="46"/>
        <v>0</v>
      </c>
      <c r="CM23" s="4685">
        <f t="shared" ca="1" si="47"/>
        <v>0</v>
      </c>
      <c r="CN23" s="4685">
        <f t="shared" ca="1" si="48"/>
        <v>0</v>
      </c>
      <c r="CP23" s="4684">
        <f ca="1">AVERAGE(CostAbsolute!$CF23:$CN23)</f>
        <v>0</v>
      </c>
      <c r="CQ23" s="4684">
        <f t="shared" ca="1" si="19"/>
        <v>0</v>
      </c>
      <c r="CR23" s="784" t="str">
        <f t="shared" ca="1" si="20"/>
        <v>ok</v>
      </c>
    </row>
    <row r="24" spans="1:96">
      <c r="A24" s="4678" t="s">
        <v>3871</v>
      </c>
      <c r="B24" s="4678" t="s">
        <v>3874</v>
      </c>
      <c r="C24" s="4678" t="s">
        <v>3835</v>
      </c>
      <c r="E24" s="4674">
        <f t="shared" ca="1" si="52"/>
        <v>0</v>
      </c>
      <c r="F24" s="4674">
        <f t="shared" ca="1" si="52"/>
        <v>0</v>
      </c>
      <c r="G24" s="4674">
        <f t="shared" ca="1" si="52"/>
        <v>0</v>
      </c>
      <c r="H24" s="4674">
        <f t="shared" ca="1" si="52"/>
        <v>0</v>
      </c>
      <c r="I24" s="4674">
        <f t="shared" ca="1" si="52"/>
        <v>0</v>
      </c>
      <c r="J24" s="4674">
        <f t="shared" ca="1" si="52"/>
        <v>0</v>
      </c>
      <c r="K24" s="4674">
        <f t="shared" ca="1" si="52"/>
        <v>0</v>
      </c>
      <c r="L24" s="4674">
        <f t="shared" ca="1" si="52"/>
        <v>0</v>
      </c>
      <c r="M24" s="4674">
        <f t="shared" ca="1" si="52"/>
        <v>0</v>
      </c>
      <c r="N24" s="382"/>
      <c r="O24" s="4674">
        <f t="shared" ca="1" si="53"/>
        <v>0</v>
      </c>
      <c r="P24" s="4674">
        <f t="shared" ca="1" si="53"/>
        <v>0</v>
      </c>
      <c r="Q24" s="4674">
        <f t="shared" ca="1" si="53"/>
        <v>0</v>
      </c>
      <c r="R24" s="4674">
        <f t="shared" ca="1" si="53"/>
        <v>0</v>
      </c>
      <c r="S24" s="4674">
        <f t="shared" ca="1" si="53"/>
        <v>0</v>
      </c>
      <c r="T24" s="4674">
        <f t="shared" ca="1" si="53"/>
        <v>0</v>
      </c>
      <c r="U24" s="4674">
        <f t="shared" ca="1" si="53"/>
        <v>0</v>
      </c>
      <c r="V24" s="4674">
        <f t="shared" ca="1" si="53"/>
        <v>0</v>
      </c>
      <c r="W24" s="4674">
        <f t="shared" ca="1" si="53"/>
        <v>0</v>
      </c>
      <c r="X24" s="382"/>
      <c r="Y24" s="4674">
        <f t="shared" ca="1" si="54"/>
        <v>65033.602079456643</v>
      </c>
      <c r="Z24" s="4674">
        <f t="shared" ca="1" si="54"/>
        <v>67159.074287973053</v>
      </c>
      <c r="AA24" s="4674">
        <f t="shared" ca="1" si="54"/>
        <v>24158.238390261984</v>
      </c>
      <c r="AB24" s="4674">
        <f t="shared" ca="1" si="54"/>
        <v>21587.139834390837</v>
      </c>
      <c r="AC24" s="4674">
        <f t="shared" ca="1" si="54"/>
        <v>21629.575437444339</v>
      </c>
      <c r="AD24" s="4674">
        <f t="shared" ca="1" si="54"/>
        <v>22233.747631731174</v>
      </c>
      <c r="AE24" s="4674">
        <f t="shared" ca="1" si="54"/>
        <v>19958.499817147451</v>
      </c>
      <c r="AF24" s="4674">
        <f t="shared" ca="1" si="54"/>
        <v>21224.614917658349</v>
      </c>
      <c r="AG24" s="4674">
        <f t="shared" ca="1" si="54"/>
        <v>20446.681693174207</v>
      </c>
      <c r="AH24" s="382"/>
      <c r="AI24" s="4674">
        <f t="shared" ca="1" si="21"/>
        <v>65033.602079456643</v>
      </c>
      <c r="AJ24" s="4674">
        <f t="shared" ca="1" si="3"/>
        <v>67159.074287973053</v>
      </c>
      <c r="AK24" s="4674">
        <f t="shared" ca="1" si="4"/>
        <v>24158.238390261984</v>
      </c>
      <c r="AL24" s="4674">
        <f t="shared" ca="1" si="5"/>
        <v>21587.139834390837</v>
      </c>
      <c r="AM24" s="4674">
        <f t="shared" ca="1" si="6"/>
        <v>21629.575437444339</v>
      </c>
      <c r="AN24" s="4674">
        <f t="shared" ca="1" si="7"/>
        <v>22233.747631731174</v>
      </c>
      <c r="AO24" s="4674">
        <f t="shared" ca="1" si="8"/>
        <v>19958.499817147451</v>
      </c>
      <c r="AP24" s="4674">
        <f t="shared" ca="1" si="9"/>
        <v>21224.614917658349</v>
      </c>
      <c r="AQ24" s="4674">
        <f t="shared" ca="1" si="10"/>
        <v>20446.681693174207</v>
      </c>
      <c r="AS24" s="4671">
        <f ca="1">AVERAGE(CostAbsolute!$AI24:$AQ24)</f>
        <v>31492.352676582006</v>
      </c>
      <c r="AT24" s="4671">
        <f t="shared" ca="1" si="11"/>
        <v>694484.54545664415</v>
      </c>
      <c r="AU24" s="4946">
        <f t="shared" si="12"/>
        <v>0</v>
      </c>
      <c r="AV24" s="4682">
        <f>IFERROR(VLOOKUP($A24,Cost.FinanceCostTable,6,FALSE),IntRate_Low)</f>
        <v>0</v>
      </c>
      <c r="AW24" s="4681">
        <f>IFERROR(VLOOKUP($A24,Cost.FinanceCostTable,7,FALSE),Assumptions.Global!$H$39)</f>
        <v>15</v>
      </c>
      <c r="AX24" s="4694">
        <f t="shared" si="14"/>
        <v>0</v>
      </c>
      <c r="AY24" s="4687">
        <f t="shared" ca="1" si="22"/>
        <v>0</v>
      </c>
      <c r="AZ24" s="4687">
        <f t="shared" ca="1" si="23"/>
        <v>0</v>
      </c>
      <c r="BA24" s="4687">
        <f t="shared" ca="1" si="24"/>
        <v>0</v>
      </c>
      <c r="BB24" s="4687">
        <f t="shared" ca="1" si="25"/>
        <v>0</v>
      </c>
      <c r="BC24" s="4687">
        <f t="shared" ca="1" si="26"/>
        <v>0</v>
      </c>
      <c r="BD24" s="4687">
        <f t="shared" ca="1" si="27"/>
        <v>0</v>
      </c>
      <c r="BE24" s="4687">
        <f t="shared" ca="1" si="28"/>
        <v>0</v>
      </c>
      <c r="BF24" s="4687">
        <f t="shared" ca="1" si="29"/>
        <v>0</v>
      </c>
      <c r="BG24" s="4687">
        <f t="shared" ca="1" si="30"/>
        <v>0</v>
      </c>
      <c r="BH24" s="382"/>
      <c r="BI24" s="4674"/>
      <c r="BJ24" s="4674"/>
      <c r="BK24" s="4674"/>
      <c r="BL24" s="4674"/>
      <c r="BM24" s="4674"/>
      <c r="BN24" s="4674"/>
      <c r="BO24" s="4674"/>
      <c r="BP24" s="4674"/>
      <c r="BQ24" s="4674"/>
      <c r="BR24" s="382"/>
      <c r="BS24" s="4673">
        <f t="shared" ca="1" si="31"/>
        <v>65033.602079456643</v>
      </c>
      <c r="BT24" s="4673">
        <f t="shared" ca="1" si="32"/>
        <v>67159.074287973053</v>
      </c>
      <c r="BU24" s="4673">
        <f t="shared" ca="1" si="33"/>
        <v>24158.238390261984</v>
      </c>
      <c r="BV24" s="4673">
        <f t="shared" ca="1" si="34"/>
        <v>21587.139834390837</v>
      </c>
      <c r="BW24" s="4673">
        <f t="shared" ca="1" si="35"/>
        <v>21629.575437444339</v>
      </c>
      <c r="BX24" s="4673">
        <f t="shared" ca="1" si="36"/>
        <v>22233.747631731174</v>
      </c>
      <c r="BY24" s="4673">
        <f t="shared" ca="1" si="37"/>
        <v>19958.499817147451</v>
      </c>
      <c r="BZ24" s="4673">
        <f t="shared" ca="1" si="38"/>
        <v>21224.614917658349</v>
      </c>
      <c r="CA24" s="4673">
        <f t="shared" ca="1" si="39"/>
        <v>20446.681693174207</v>
      </c>
      <c r="CC24" s="4671">
        <f ca="1">AVERAGE(CostAbsolute!$BS24:$CA24)</f>
        <v>31492.352676582006</v>
      </c>
      <c r="CD24" s="4671">
        <f t="shared" ca="1" si="17"/>
        <v>694484.54545664415</v>
      </c>
      <c r="CF24" s="4672">
        <f t="shared" ca="1" si="40"/>
        <v>0</v>
      </c>
      <c r="CG24" s="4672">
        <f t="shared" ca="1" si="41"/>
        <v>0</v>
      </c>
      <c r="CH24" s="4672">
        <f t="shared" ca="1" si="42"/>
        <v>0</v>
      </c>
      <c r="CI24" s="4672">
        <f t="shared" ca="1" si="43"/>
        <v>0</v>
      </c>
      <c r="CJ24" s="4672">
        <f t="shared" ca="1" si="44"/>
        <v>0</v>
      </c>
      <c r="CK24" s="4672">
        <f t="shared" ca="1" si="45"/>
        <v>0</v>
      </c>
      <c r="CL24" s="4672">
        <f t="shared" ca="1" si="46"/>
        <v>0</v>
      </c>
      <c r="CM24" s="4672">
        <f t="shared" ca="1" si="47"/>
        <v>0</v>
      </c>
      <c r="CN24" s="4672">
        <f t="shared" ca="1" si="48"/>
        <v>0</v>
      </c>
      <c r="CP24" s="4671">
        <f ca="1">AVERAGE(CostAbsolute!$CF24:$CN24)</f>
        <v>0</v>
      </c>
      <c r="CQ24" s="4671">
        <f t="shared" ca="1" si="19"/>
        <v>0</v>
      </c>
      <c r="CR24" s="784" t="str">
        <f t="shared" ca="1" si="20"/>
        <v>ok</v>
      </c>
    </row>
    <row r="25" spans="1:96">
      <c r="A25" s="4688" t="s">
        <v>3872</v>
      </c>
      <c r="B25" s="4688" t="s">
        <v>3873</v>
      </c>
      <c r="C25" s="4688" t="s">
        <v>3835</v>
      </c>
      <c r="E25" s="4687">
        <f t="shared" ca="1" si="52"/>
        <v>322.88418370274269</v>
      </c>
      <c r="F25" s="4687">
        <f t="shared" ca="1" si="52"/>
        <v>380.90751121290657</v>
      </c>
      <c r="G25" s="4687">
        <f t="shared" ca="1" si="52"/>
        <v>0</v>
      </c>
      <c r="H25" s="4687">
        <f t="shared" ca="1" si="52"/>
        <v>0</v>
      </c>
      <c r="I25" s="4687">
        <f t="shared" ca="1" si="52"/>
        <v>0</v>
      </c>
      <c r="J25" s="4687">
        <f t="shared" ca="1" si="52"/>
        <v>202.55414598733017</v>
      </c>
      <c r="K25" s="4687">
        <f t="shared" ca="1" si="52"/>
        <v>488.49102331283996</v>
      </c>
      <c r="L25" s="4687">
        <f t="shared" ca="1" si="52"/>
        <v>472.00675451798583</v>
      </c>
      <c r="M25" s="4687">
        <f t="shared" ca="1" si="52"/>
        <v>475.50476072633893</v>
      </c>
      <c r="N25" s="382"/>
      <c r="O25" s="4687">
        <f t="shared" ca="1" si="53"/>
        <v>0</v>
      </c>
      <c r="P25" s="4687">
        <f t="shared" ca="1" si="53"/>
        <v>0</v>
      </c>
      <c r="Q25" s="4687">
        <f t="shared" ca="1" si="53"/>
        <v>0</v>
      </c>
      <c r="R25" s="4687">
        <f t="shared" ca="1" si="53"/>
        <v>0</v>
      </c>
      <c r="S25" s="4687">
        <f t="shared" ca="1" si="53"/>
        <v>0</v>
      </c>
      <c r="T25" s="4687">
        <f t="shared" ca="1" si="53"/>
        <v>0</v>
      </c>
      <c r="U25" s="4687">
        <f t="shared" ca="1" si="53"/>
        <v>0</v>
      </c>
      <c r="V25" s="4687">
        <f t="shared" ca="1" si="53"/>
        <v>0</v>
      </c>
      <c r="W25" s="4687">
        <f t="shared" ca="1" si="53"/>
        <v>0</v>
      </c>
      <c r="X25" s="382"/>
      <c r="Y25" s="4687">
        <f t="shared" ca="1" si="54"/>
        <v>20713.844598060099</v>
      </c>
      <c r="Z25" s="4687">
        <f t="shared" ca="1" si="54"/>
        <v>25672.519964807809</v>
      </c>
      <c r="AA25" s="4687">
        <f t="shared" ca="1" si="54"/>
        <v>30825.59486269742</v>
      </c>
      <c r="AB25" s="4687">
        <f t="shared" ca="1" si="54"/>
        <v>39705.407380028591</v>
      </c>
      <c r="AC25" s="4687">
        <f t="shared" ca="1" si="54"/>
        <v>48323.347268959456</v>
      </c>
      <c r="AD25" s="4687">
        <f t="shared" ca="1" si="54"/>
        <v>56942.57314205484</v>
      </c>
      <c r="AE25" s="4687">
        <f t="shared" ca="1" si="54"/>
        <v>66986.577549149632</v>
      </c>
      <c r="AF25" s="4687">
        <f t="shared" ca="1" si="54"/>
        <v>86132.510476667245</v>
      </c>
      <c r="AG25" s="4687">
        <f t="shared" ca="1" si="54"/>
        <v>101731.44956344723</v>
      </c>
      <c r="AH25" s="382"/>
      <c r="AI25" s="4687">
        <f t="shared" ca="1" si="21"/>
        <v>21036.728781762842</v>
      </c>
      <c r="AJ25" s="4687">
        <f t="shared" ca="1" si="3"/>
        <v>26053.427476020715</v>
      </c>
      <c r="AK25" s="4687">
        <f t="shared" ca="1" si="4"/>
        <v>30825.59486269742</v>
      </c>
      <c r="AL25" s="4687">
        <f t="shared" ca="1" si="5"/>
        <v>39705.407380028591</v>
      </c>
      <c r="AM25" s="4687">
        <f t="shared" ca="1" si="6"/>
        <v>48323.347268959456</v>
      </c>
      <c r="AN25" s="4687">
        <f t="shared" ca="1" si="7"/>
        <v>57145.127288042167</v>
      </c>
      <c r="AO25" s="4687">
        <f t="shared" ca="1" si="8"/>
        <v>67475.068572462478</v>
      </c>
      <c r="AP25" s="4687">
        <f t="shared" ca="1" si="9"/>
        <v>86604.517231185237</v>
      </c>
      <c r="AQ25" s="4687">
        <f t="shared" ca="1" si="10"/>
        <v>102206.95432417357</v>
      </c>
      <c r="AS25" s="4684">
        <f ca="1">AVERAGE(CostAbsolute!$AI25:$AQ25)</f>
        <v>53264.019242814713</v>
      </c>
      <c r="AT25" s="4684">
        <f t="shared" ca="1" si="11"/>
        <v>989571.14876461599</v>
      </c>
      <c r="AU25" s="4946">
        <f t="shared" si="12"/>
        <v>0</v>
      </c>
      <c r="AV25" s="4682">
        <f>IFERROR(VLOOKUP($A25,Cost.FinanceCostTable,6,FALSE),IntRate_Low)</f>
        <v>0</v>
      </c>
      <c r="AW25" s="4681">
        <f>IFERROR(VLOOKUP($A25,Cost.FinanceCostTable,7,FALSE),Assumptions.Global!$H$39)</f>
        <v>15</v>
      </c>
      <c r="AX25" s="4694">
        <f t="shared" si="14"/>
        <v>0</v>
      </c>
      <c r="AY25" s="4687">
        <f t="shared" ca="1" si="22"/>
        <v>322.88418370274269</v>
      </c>
      <c r="AZ25" s="4687">
        <f t="shared" ca="1" si="23"/>
        <v>380.90751121290657</v>
      </c>
      <c r="BA25" s="4687">
        <f t="shared" ca="1" si="24"/>
        <v>0</v>
      </c>
      <c r="BB25" s="4687">
        <f t="shared" ca="1" si="25"/>
        <v>0</v>
      </c>
      <c r="BC25" s="4687">
        <f t="shared" ca="1" si="26"/>
        <v>0</v>
      </c>
      <c r="BD25" s="4687">
        <f t="shared" ca="1" si="27"/>
        <v>202.55414598733017</v>
      </c>
      <c r="BE25" s="4687">
        <f t="shared" ca="1" si="28"/>
        <v>488.49102331283996</v>
      </c>
      <c r="BF25" s="4687">
        <f t="shared" ca="1" si="29"/>
        <v>472.00675451798583</v>
      </c>
      <c r="BG25" s="4687">
        <f t="shared" ca="1" si="30"/>
        <v>475.50476072633893</v>
      </c>
      <c r="BH25" s="382"/>
      <c r="BI25" s="4687"/>
      <c r="BJ25" s="4687"/>
      <c r="BK25" s="4687"/>
      <c r="BL25" s="4687"/>
      <c r="BM25" s="4687"/>
      <c r="BN25" s="4687"/>
      <c r="BO25" s="4687"/>
      <c r="BP25" s="4687"/>
      <c r="BQ25" s="4687"/>
      <c r="BR25" s="382"/>
      <c r="BS25" s="4686">
        <f t="shared" ca="1" si="31"/>
        <v>21036.728781762842</v>
      </c>
      <c r="BT25" s="4686">
        <f t="shared" ca="1" si="32"/>
        <v>26053.427476020715</v>
      </c>
      <c r="BU25" s="4686">
        <f t="shared" ca="1" si="33"/>
        <v>30825.59486269742</v>
      </c>
      <c r="BV25" s="4686">
        <f t="shared" ca="1" si="34"/>
        <v>39705.407380028591</v>
      </c>
      <c r="BW25" s="4686">
        <f t="shared" ca="1" si="35"/>
        <v>48323.347268959456</v>
      </c>
      <c r="BX25" s="4686">
        <f t="shared" ca="1" si="36"/>
        <v>57145.127288042167</v>
      </c>
      <c r="BY25" s="4686">
        <f t="shared" ca="1" si="37"/>
        <v>67475.068572462478</v>
      </c>
      <c r="BZ25" s="4686">
        <f t="shared" ca="1" si="38"/>
        <v>86604.517231185237</v>
      </c>
      <c r="CA25" s="4686">
        <f t="shared" ca="1" si="39"/>
        <v>102206.95432417357</v>
      </c>
      <c r="CC25" s="4684">
        <f ca="1">AVERAGE(CostAbsolute!$BS25:$CA25)</f>
        <v>53264.019242814713</v>
      </c>
      <c r="CD25" s="4684">
        <f t="shared" ca="1" si="17"/>
        <v>989571.14876461599</v>
      </c>
      <c r="CF25" s="4685">
        <f t="shared" ca="1" si="40"/>
        <v>0</v>
      </c>
      <c r="CG25" s="4685">
        <f t="shared" ca="1" si="41"/>
        <v>0</v>
      </c>
      <c r="CH25" s="4685">
        <f t="shared" ca="1" si="42"/>
        <v>0</v>
      </c>
      <c r="CI25" s="4685">
        <f t="shared" ca="1" si="43"/>
        <v>0</v>
      </c>
      <c r="CJ25" s="4685">
        <f t="shared" ca="1" si="44"/>
        <v>0</v>
      </c>
      <c r="CK25" s="4685">
        <f t="shared" ca="1" si="45"/>
        <v>0</v>
      </c>
      <c r="CL25" s="4685">
        <f t="shared" ca="1" si="46"/>
        <v>0</v>
      </c>
      <c r="CM25" s="4685">
        <f t="shared" ca="1" si="47"/>
        <v>0</v>
      </c>
      <c r="CN25" s="4685">
        <f t="shared" ca="1" si="48"/>
        <v>0</v>
      </c>
      <c r="CP25" s="4684">
        <f ca="1">AVERAGE(CostAbsolute!$CF25:$CN25)</f>
        <v>0</v>
      </c>
      <c r="CQ25" s="4684">
        <f t="shared" ca="1" si="19"/>
        <v>0</v>
      </c>
      <c r="CR25" s="784" t="str">
        <f t="shared" ca="1" si="20"/>
        <v>ok</v>
      </c>
    </row>
    <row r="26" spans="1:96">
      <c r="A26" s="4678" t="s">
        <v>2144</v>
      </c>
      <c r="B26" s="4678" t="s">
        <v>1815</v>
      </c>
      <c r="C26" s="4678" t="s">
        <v>3835</v>
      </c>
      <c r="E26" s="4674">
        <f t="shared" ref="E26:M32" ca="1" si="55">IFERROR(INDEX(INDIRECT($A26&amp;".Costs["&amp;E$2&amp;"]"), MATCH($E$1, INDIRECT($A26&amp;".Costs[Vector]"), 0)),0)</f>
        <v>0</v>
      </c>
      <c r="F26" s="4674">
        <f t="shared" ca="1" si="55"/>
        <v>0</v>
      </c>
      <c r="G26" s="4674">
        <f t="shared" ca="1" si="55"/>
        <v>0</v>
      </c>
      <c r="H26" s="4674">
        <f t="shared" ca="1" si="55"/>
        <v>0</v>
      </c>
      <c r="I26" s="4674">
        <f t="shared" ca="1" si="55"/>
        <v>0</v>
      </c>
      <c r="J26" s="4674">
        <f t="shared" ca="1" si="55"/>
        <v>0</v>
      </c>
      <c r="K26" s="4674">
        <f t="shared" ca="1" si="55"/>
        <v>-731.90090378995183</v>
      </c>
      <c r="L26" s="4674">
        <f t="shared" ca="1" si="55"/>
        <v>-731.90090378995183</v>
      </c>
      <c r="M26" s="4674">
        <f t="shared" ca="1" si="55"/>
        <v>-1250.3508069761276</v>
      </c>
      <c r="N26" s="382"/>
      <c r="O26" s="4674">
        <f t="shared" ref="O26:W32" ca="1" si="56">IFERROR(INDEX(INDIRECT($A26&amp;".Costs["&amp;O$2&amp;"]"), MATCH($O$1, INDIRECT($A26&amp;".Costs[Vector]"), 0)),0)</f>
        <v>6383.5516799999996</v>
      </c>
      <c r="P26" s="4674">
        <f t="shared" ca="1" si="56"/>
        <v>6383.5516799999996</v>
      </c>
      <c r="Q26" s="4674">
        <f t="shared" ca="1" si="56"/>
        <v>6383.5516799999996</v>
      </c>
      <c r="R26" s="4674">
        <f t="shared" ca="1" si="56"/>
        <v>6383.5516799999996</v>
      </c>
      <c r="S26" s="4674">
        <f t="shared" ca="1" si="56"/>
        <v>6383.5516799999996</v>
      </c>
      <c r="T26" s="4674">
        <f t="shared" ca="1" si="56"/>
        <v>6383.5516799999996</v>
      </c>
      <c r="U26" s="4674">
        <f t="shared" ca="1" si="56"/>
        <v>4141.559808</v>
      </c>
      <c r="V26" s="4674">
        <f t="shared" ca="1" si="56"/>
        <v>4141.559808</v>
      </c>
      <c r="W26" s="4674">
        <f t="shared" ca="1" si="56"/>
        <v>2553.4206720000002</v>
      </c>
      <c r="X26" s="382"/>
      <c r="Y26" s="4674">
        <f t="shared" ref="Y26:AG32" ca="1" si="57">IFERROR(INDEX(INDIRECT($A26&amp;".Costs["&amp;Y$2&amp;"]"), MATCH($Y$1, INDIRECT($A26&amp;".Costs[Vector]"), 0)),0)</f>
        <v>0</v>
      </c>
      <c r="Z26" s="4674">
        <f t="shared" ca="1" si="57"/>
        <v>0</v>
      </c>
      <c r="AA26" s="4674">
        <f t="shared" ca="1" si="57"/>
        <v>0</v>
      </c>
      <c r="AB26" s="4674">
        <f t="shared" ca="1" si="57"/>
        <v>0</v>
      </c>
      <c r="AC26" s="4674">
        <f t="shared" ca="1" si="57"/>
        <v>0</v>
      </c>
      <c r="AD26" s="4674">
        <f t="shared" ca="1" si="57"/>
        <v>0</v>
      </c>
      <c r="AE26" s="4674">
        <f t="shared" ca="1" si="57"/>
        <v>0</v>
      </c>
      <c r="AF26" s="4674">
        <f t="shared" ca="1" si="57"/>
        <v>0</v>
      </c>
      <c r="AG26" s="4674">
        <f t="shared" ca="1" si="57"/>
        <v>0</v>
      </c>
      <c r="AH26" s="382"/>
      <c r="AI26" s="4674">
        <f t="shared" ca="1" si="21"/>
        <v>6383.5516799999996</v>
      </c>
      <c r="AJ26" s="4674">
        <f t="shared" ca="1" si="3"/>
        <v>6383.5516799999996</v>
      </c>
      <c r="AK26" s="4674">
        <f t="shared" ca="1" si="4"/>
        <v>6383.5516799999996</v>
      </c>
      <c r="AL26" s="4674">
        <f t="shared" ca="1" si="5"/>
        <v>6383.5516799999996</v>
      </c>
      <c r="AM26" s="4674">
        <f t="shared" ca="1" si="6"/>
        <v>6383.5516799999996</v>
      </c>
      <c r="AN26" s="4674">
        <f t="shared" ca="1" si="7"/>
        <v>6383.5516799999996</v>
      </c>
      <c r="AO26" s="4674">
        <f t="shared" ca="1" si="8"/>
        <v>3409.6589042100481</v>
      </c>
      <c r="AP26" s="4674">
        <f t="shared" ca="1" si="9"/>
        <v>3409.6589042100481</v>
      </c>
      <c r="AQ26" s="4674">
        <f t="shared" ca="1" si="10"/>
        <v>1303.0698650238726</v>
      </c>
      <c r="AS26" s="4671">
        <f ca="1">AVERAGE(CostAbsolute!$AI26:$AQ26)</f>
        <v>5158.1886392715505</v>
      </c>
      <c r="AT26" s="4671">
        <f t="shared" ca="1" si="11"/>
        <v>117523.25933695254</v>
      </c>
      <c r="AU26" s="4946">
        <f t="shared" si="12"/>
        <v>5</v>
      </c>
      <c r="AV26" s="4682">
        <f t="shared" si="13"/>
        <v>0</v>
      </c>
      <c r="AW26" s="4681">
        <f>IFERROR(VLOOKUP($A26,Cost.FinanceCostTable,7,FALSE),Assumptions.Global!$H$39)</f>
        <v>50</v>
      </c>
      <c r="AX26" s="4694">
        <f t="shared" si="14"/>
        <v>0.23065814814000007</v>
      </c>
      <c r="AY26" s="4687">
        <f t="shared" ca="1" si="22"/>
        <v>0</v>
      </c>
      <c r="AZ26" s="4687">
        <f t="shared" ca="1" si="23"/>
        <v>0</v>
      </c>
      <c r="BA26" s="4687">
        <f t="shared" ca="1" si="24"/>
        <v>0</v>
      </c>
      <c r="BB26" s="4687">
        <f t="shared" ca="1" si="25"/>
        <v>0</v>
      </c>
      <c r="BC26" s="4687">
        <f t="shared" ca="1" si="26"/>
        <v>0</v>
      </c>
      <c r="BD26" s="4687">
        <f t="shared" ca="1" si="27"/>
        <v>0</v>
      </c>
      <c r="BE26" s="4687">
        <f t="shared" ca="1" si="28"/>
        <v>-900.71981088013445</v>
      </c>
      <c r="BF26" s="4687">
        <f t="shared" ca="1" si="29"/>
        <v>-900.71981088013445</v>
      </c>
      <c r="BG26" s="4687">
        <f t="shared" ca="1" si="30"/>
        <v>-1538.7544086385958</v>
      </c>
      <c r="BH26" s="382"/>
      <c r="BI26" s="4674"/>
      <c r="BJ26" s="4674"/>
      <c r="BK26" s="4674"/>
      <c r="BL26" s="4674"/>
      <c r="BM26" s="4674"/>
      <c r="BN26" s="4674"/>
      <c r="BO26" s="4674"/>
      <c r="BP26" s="4674"/>
      <c r="BQ26" s="4674"/>
      <c r="BR26" s="382"/>
      <c r="BS26" s="4673">
        <f t="shared" ca="1" si="31"/>
        <v>6383.5516799999996</v>
      </c>
      <c r="BT26" s="4673">
        <f t="shared" ca="1" si="32"/>
        <v>6383.5516799999996</v>
      </c>
      <c r="BU26" s="4673">
        <f t="shared" ca="1" si="33"/>
        <v>6383.5516799999996</v>
      </c>
      <c r="BV26" s="4673">
        <f t="shared" ca="1" si="34"/>
        <v>6383.5516799999996</v>
      </c>
      <c r="BW26" s="4673">
        <f t="shared" ca="1" si="35"/>
        <v>6383.5516799999996</v>
      </c>
      <c r="BX26" s="4673">
        <f t="shared" ca="1" si="36"/>
        <v>6383.5516799999996</v>
      </c>
      <c r="BY26" s="4673">
        <f t="shared" ca="1" si="37"/>
        <v>3240.8399971198655</v>
      </c>
      <c r="BZ26" s="4673">
        <f t="shared" ca="1" si="38"/>
        <v>3240.8399971198655</v>
      </c>
      <c r="CA26" s="4673">
        <f t="shared" ca="1" si="39"/>
        <v>1014.6662633614044</v>
      </c>
      <c r="CC26" s="4671">
        <f ca="1">AVERAGE(CostAbsolute!$BS26:$CA26)</f>
        <v>5088.6284819556813</v>
      </c>
      <c r="CD26" s="4671">
        <f t="shared" ca="1" si="17"/>
        <v>116580.82644018983</v>
      </c>
      <c r="CF26" s="4672">
        <f t="shared" ca="1" si="40"/>
        <v>0</v>
      </c>
      <c r="CG26" s="4672">
        <f t="shared" ca="1" si="41"/>
        <v>0</v>
      </c>
      <c r="CH26" s="4672">
        <f t="shared" ca="1" si="42"/>
        <v>0</v>
      </c>
      <c r="CI26" s="4672">
        <f t="shared" ca="1" si="43"/>
        <v>0</v>
      </c>
      <c r="CJ26" s="4672">
        <f t="shared" ca="1" si="44"/>
        <v>0</v>
      </c>
      <c r="CK26" s="4672">
        <f t="shared" ca="1" si="45"/>
        <v>0</v>
      </c>
      <c r="CL26" s="4672">
        <f t="shared" ca="1" si="46"/>
        <v>-168.81890709018262</v>
      </c>
      <c r="CM26" s="4672">
        <f t="shared" ca="1" si="47"/>
        <v>-168.81890709018262</v>
      </c>
      <c r="CN26" s="4672">
        <f t="shared" ca="1" si="48"/>
        <v>-288.40360166246819</v>
      </c>
      <c r="CP26" s="4671">
        <f ca="1">AVERAGE(CostAbsolute!$CF26:$CN26)</f>
        <v>-69.560157315870384</v>
      </c>
      <c r="CQ26" s="4671">
        <f t="shared" ca="1" si="19"/>
        <v>-942.43289676271502</v>
      </c>
      <c r="CR26" s="784" t="str">
        <f t="shared" ca="1" si="20"/>
        <v>ok</v>
      </c>
    </row>
    <row r="27" spans="1:96">
      <c r="A27" s="4688" t="s">
        <v>2145</v>
      </c>
      <c r="B27" s="4688" t="s">
        <v>1816</v>
      </c>
      <c r="C27" s="4688" t="s">
        <v>3835</v>
      </c>
      <c r="E27" s="4687">
        <f t="shared" ca="1" si="55"/>
        <v>0</v>
      </c>
      <c r="F27" s="4687">
        <f t="shared" ca="1" si="55"/>
        <v>0</v>
      </c>
      <c r="G27" s="4687">
        <f t="shared" ca="1" si="55"/>
        <v>0</v>
      </c>
      <c r="H27" s="4687">
        <f t="shared" ca="1" si="55"/>
        <v>0</v>
      </c>
      <c r="I27" s="4687">
        <f t="shared" ca="1" si="55"/>
        <v>0</v>
      </c>
      <c r="J27" s="4687">
        <f t="shared" ca="1" si="55"/>
        <v>0</v>
      </c>
      <c r="K27" s="4687">
        <f t="shared" ca="1" si="55"/>
        <v>0</v>
      </c>
      <c r="L27" s="4687">
        <f t="shared" ca="1" si="55"/>
        <v>0</v>
      </c>
      <c r="M27" s="4687">
        <f t="shared" ca="1" si="55"/>
        <v>0</v>
      </c>
      <c r="N27" s="382"/>
      <c r="O27" s="4687">
        <f t="shared" ca="1" si="56"/>
        <v>1606.7763157894738</v>
      </c>
      <c r="P27" s="4687">
        <f t="shared" ca="1" si="56"/>
        <v>1606.7763157894738</v>
      </c>
      <c r="Q27" s="4687">
        <f t="shared" ca="1" si="56"/>
        <v>1606.7763157894738</v>
      </c>
      <c r="R27" s="4687">
        <f t="shared" ca="1" si="56"/>
        <v>1606.7763157894738</v>
      </c>
      <c r="S27" s="4687">
        <f t="shared" ca="1" si="56"/>
        <v>1606.7763157894738</v>
      </c>
      <c r="T27" s="4687">
        <f t="shared" ca="1" si="56"/>
        <v>1606.7763157894738</v>
      </c>
      <c r="U27" s="4687">
        <f t="shared" ca="1" si="56"/>
        <v>1606.7763157894738</v>
      </c>
      <c r="V27" s="4687">
        <f t="shared" ca="1" si="56"/>
        <v>1606.7763157894738</v>
      </c>
      <c r="W27" s="4687">
        <f t="shared" ca="1" si="56"/>
        <v>1606.7763157894738</v>
      </c>
      <c r="X27" s="382"/>
      <c r="Y27" s="4687">
        <f t="shared" ca="1" si="57"/>
        <v>0</v>
      </c>
      <c r="Z27" s="4687">
        <f t="shared" ca="1" si="57"/>
        <v>0</v>
      </c>
      <c r="AA27" s="4687">
        <f t="shared" ca="1" si="57"/>
        <v>0</v>
      </c>
      <c r="AB27" s="4687">
        <f t="shared" ca="1" si="57"/>
        <v>0</v>
      </c>
      <c r="AC27" s="4687">
        <f t="shared" ca="1" si="57"/>
        <v>0</v>
      </c>
      <c r="AD27" s="4687">
        <f t="shared" ca="1" si="57"/>
        <v>0</v>
      </c>
      <c r="AE27" s="4687">
        <f t="shared" ca="1" si="57"/>
        <v>0</v>
      </c>
      <c r="AF27" s="4687">
        <f t="shared" ca="1" si="57"/>
        <v>0</v>
      </c>
      <c r="AG27" s="4687">
        <f t="shared" ca="1" si="57"/>
        <v>0</v>
      </c>
      <c r="AH27" s="382"/>
      <c r="AI27" s="4687">
        <f t="shared" ca="1" si="21"/>
        <v>1606.7763157894738</v>
      </c>
      <c r="AJ27" s="4687">
        <f t="shared" ca="1" si="3"/>
        <v>1606.7763157894738</v>
      </c>
      <c r="AK27" s="4687">
        <f t="shared" ca="1" si="4"/>
        <v>1606.7763157894738</v>
      </c>
      <c r="AL27" s="4687">
        <f t="shared" ca="1" si="5"/>
        <v>1606.7763157894738</v>
      </c>
      <c r="AM27" s="4687">
        <f t="shared" ca="1" si="6"/>
        <v>1606.7763157894738</v>
      </c>
      <c r="AN27" s="4687">
        <f t="shared" ca="1" si="7"/>
        <v>1606.7763157894738</v>
      </c>
      <c r="AO27" s="4687">
        <f t="shared" ca="1" si="8"/>
        <v>1606.7763157894738</v>
      </c>
      <c r="AP27" s="4687">
        <f t="shared" ca="1" si="9"/>
        <v>1606.7763157894738</v>
      </c>
      <c r="AQ27" s="4687">
        <f t="shared" ca="1" si="10"/>
        <v>1606.7763157894738</v>
      </c>
      <c r="AS27" s="4684">
        <f ca="1">AVERAGE(CostAbsolute!$AI27:$AQ27)</f>
        <v>1606.7763157894735</v>
      </c>
      <c r="AT27" s="4684">
        <f t="shared" ca="1" si="11"/>
        <v>33760.036360733713</v>
      </c>
      <c r="AU27" s="4946">
        <f t="shared" si="12"/>
        <v>6</v>
      </c>
      <c r="AV27" s="4682">
        <f t="shared" si="13"/>
        <v>0</v>
      </c>
      <c r="AW27" s="4681">
        <f>IFERROR(VLOOKUP($A27,Cost.FinanceCostTable,7,FALSE),Assumptions.Global!$H$39)</f>
        <v>50</v>
      </c>
      <c r="AX27" s="4694">
        <f t="shared" si="14"/>
        <v>0.27567018209149996</v>
      </c>
      <c r="AY27" s="4687">
        <f t="shared" ca="1" si="22"/>
        <v>0</v>
      </c>
      <c r="AZ27" s="4687">
        <f t="shared" ca="1" si="23"/>
        <v>0</v>
      </c>
      <c r="BA27" s="4687">
        <f t="shared" ca="1" si="24"/>
        <v>0</v>
      </c>
      <c r="BB27" s="4687">
        <f t="shared" ca="1" si="25"/>
        <v>0</v>
      </c>
      <c r="BC27" s="4687">
        <f t="shared" ca="1" si="26"/>
        <v>0</v>
      </c>
      <c r="BD27" s="4687">
        <f t="shared" ca="1" si="27"/>
        <v>0</v>
      </c>
      <c r="BE27" s="4687">
        <f t="shared" ca="1" si="28"/>
        <v>0</v>
      </c>
      <c r="BF27" s="4687">
        <f t="shared" ca="1" si="29"/>
        <v>0</v>
      </c>
      <c r="BG27" s="4687">
        <f t="shared" ca="1" si="30"/>
        <v>0</v>
      </c>
      <c r="BH27" s="382"/>
      <c r="BI27" s="4687"/>
      <c r="BJ27" s="4687"/>
      <c r="BK27" s="4687"/>
      <c r="BL27" s="4687"/>
      <c r="BM27" s="4687"/>
      <c r="BN27" s="4687"/>
      <c r="BO27" s="4687"/>
      <c r="BP27" s="4687"/>
      <c r="BQ27" s="4687"/>
      <c r="BR27" s="382"/>
      <c r="BS27" s="4686">
        <f t="shared" ca="1" si="31"/>
        <v>1606.7763157894738</v>
      </c>
      <c r="BT27" s="4686">
        <f t="shared" ca="1" si="32"/>
        <v>1606.7763157894738</v>
      </c>
      <c r="BU27" s="4686">
        <f t="shared" ca="1" si="33"/>
        <v>1606.7763157894738</v>
      </c>
      <c r="BV27" s="4686">
        <f t="shared" ca="1" si="34"/>
        <v>1606.7763157894738</v>
      </c>
      <c r="BW27" s="4686">
        <f t="shared" ca="1" si="35"/>
        <v>1606.7763157894738</v>
      </c>
      <c r="BX27" s="4686">
        <f t="shared" ca="1" si="36"/>
        <v>1606.7763157894738</v>
      </c>
      <c r="BY27" s="4686">
        <f t="shared" ca="1" si="37"/>
        <v>1606.7763157894738</v>
      </c>
      <c r="BZ27" s="4686">
        <f t="shared" ca="1" si="38"/>
        <v>1606.7763157894738</v>
      </c>
      <c r="CA27" s="4686">
        <f t="shared" ca="1" si="39"/>
        <v>1606.7763157894738</v>
      </c>
      <c r="CC27" s="4684">
        <f ca="1">AVERAGE(CostAbsolute!$BS27:$CA27)</f>
        <v>1606.7763157894735</v>
      </c>
      <c r="CD27" s="4684">
        <f t="shared" ca="1" si="17"/>
        <v>33760.036360733713</v>
      </c>
      <c r="CF27" s="4685">
        <f t="shared" ca="1" si="40"/>
        <v>0</v>
      </c>
      <c r="CG27" s="4685">
        <f t="shared" ca="1" si="41"/>
        <v>0</v>
      </c>
      <c r="CH27" s="4685">
        <f t="shared" ca="1" si="42"/>
        <v>0</v>
      </c>
      <c r="CI27" s="4685">
        <f t="shared" ca="1" si="43"/>
        <v>0</v>
      </c>
      <c r="CJ27" s="4685">
        <f t="shared" ca="1" si="44"/>
        <v>0</v>
      </c>
      <c r="CK27" s="4685">
        <f t="shared" ca="1" si="45"/>
        <v>0</v>
      </c>
      <c r="CL27" s="4685">
        <f t="shared" ca="1" si="46"/>
        <v>0</v>
      </c>
      <c r="CM27" s="4685">
        <f t="shared" ca="1" si="47"/>
        <v>0</v>
      </c>
      <c r="CN27" s="4685">
        <f t="shared" ca="1" si="48"/>
        <v>0</v>
      </c>
      <c r="CP27" s="4684">
        <f ca="1">AVERAGE(CostAbsolute!$CF27:$CN27)</f>
        <v>0</v>
      </c>
      <c r="CQ27" s="4684">
        <f t="shared" ca="1" si="19"/>
        <v>0</v>
      </c>
      <c r="CR27" s="784" t="str">
        <f t="shared" ca="1" si="20"/>
        <v>ok</v>
      </c>
    </row>
    <row r="28" spans="1:96">
      <c r="A28" s="4678" t="s">
        <v>2146</v>
      </c>
      <c r="B28" s="4678" t="s">
        <v>1963</v>
      </c>
      <c r="C28" s="4678" t="s">
        <v>3835</v>
      </c>
      <c r="E28" s="4674">
        <f t="shared" ca="1" si="55"/>
        <v>0</v>
      </c>
      <c r="F28" s="4674">
        <f t="shared" ca="1" si="55"/>
        <v>0</v>
      </c>
      <c r="G28" s="4674">
        <f t="shared" ca="1" si="55"/>
        <v>0</v>
      </c>
      <c r="H28" s="4674">
        <f t="shared" ca="1" si="55"/>
        <v>0</v>
      </c>
      <c r="I28" s="4674">
        <f t="shared" ca="1" si="55"/>
        <v>0</v>
      </c>
      <c r="J28" s="4674">
        <f t="shared" ca="1" si="55"/>
        <v>0</v>
      </c>
      <c r="K28" s="4674">
        <f t="shared" ca="1" si="55"/>
        <v>0</v>
      </c>
      <c r="L28" s="4674">
        <f t="shared" ca="1" si="55"/>
        <v>0</v>
      </c>
      <c r="M28" s="4674">
        <f t="shared" ca="1" si="55"/>
        <v>0</v>
      </c>
      <c r="N28" s="382"/>
      <c r="O28" s="4674">
        <f t="shared" ca="1" si="56"/>
        <v>8402.6048097593648</v>
      </c>
      <c r="P28" s="4674">
        <f t="shared" ca="1" si="56"/>
        <v>7992.1730170192768</v>
      </c>
      <c r="Q28" s="4674">
        <f t="shared" ca="1" si="56"/>
        <v>7752.0170030690188</v>
      </c>
      <c r="R28" s="4674">
        <f t="shared" ca="1" si="56"/>
        <v>7389.6587383196547</v>
      </c>
      <c r="S28" s="4674">
        <f t="shared" ca="1" si="56"/>
        <v>6966.655300431984</v>
      </c>
      <c r="T28" s="4674">
        <f t="shared" ca="1" si="56"/>
        <v>4883.8787824584442</v>
      </c>
      <c r="U28" s="4674">
        <f t="shared" ca="1" si="56"/>
        <v>4883.8787824584442</v>
      </c>
      <c r="V28" s="4674">
        <f t="shared" ca="1" si="56"/>
        <v>0</v>
      </c>
      <c r="W28" s="4674">
        <f t="shared" ca="1" si="56"/>
        <v>0</v>
      </c>
      <c r="X28" s="382"/>
      <c r="Y28" s="4674">
        <f t="shared" ca="1" si="57"/>
        <v>0</v>
      </c>
      <c r="Z28" s="4674">
        <f t="shared" ca="1" si="57"/>
        <v>0</v>
      </c>
      <c r="AA28" s="4674">
        <f t="shared" ca="1" si="57"/>
        <v>0</v>
      </c>
      <c r="AB28" s="4674">
        <f t="shared" ca="1" si="57"/>
        <v>0</v>
      </c>
      <c r="AC28" s="4674">
        <f t="shared" ca="1" si="57"/>
        <v>0</v>
      </c>
      <c r="AD28" s="4674">
        <f t="shared" ca="1" si="57"/>
        <v>0</v>
      </c>
      <c r="AE28" s="4674">
        <f t="shared" ca="1" si="57"/>
        <v>0</v>
      </c>
      <c r="AF28" s="4674">
        <f t="shared" ca="1" si="57"/>
        <v>0</v>
      </c>
      <c r="AG28" s="4674">
        <f t="shared" ca="1" si="57"/>
        <v>0</v>
      </c>
      <c r="AH28" s="382"/>
      <c r="AI28" s="4674">
        <f t="shared" ca="1" si="21"/>
        <v>8402.6048097593648</v>
      </c>
      <c r="AJ28" s="4674">
        <f t="shared" ca="1" si="3"/>
        <v>7992.1730170192768</v>
      </c>
      <c r="AK28" s="4674">
        <f t="shared" ca="1" si="4"/>
        <v>7752.0170030690188</v>
      </c>
      <c r="AL28" s="4674">
        <f t="shared" ca="1" si="5"/>
        <v>7389.6587383196547</v>
      </c>
      <c r="AM28" s="4674">
        <f t="shared" ca="1" si="6"/>
        <v>6966.655300431984</v>
      </c>
      <c r="AN28" s="4674">
        <f t="shared" ca="1" si="7"/>
        <v>4883.8787824584442</v>
      </c>
      <c r="AO28" s="4674">
        <f t="shared" ca="1" si="8"/>
        <v>4883.8787824584442</v>
      </c>
      <c r="AP28" s="4674">
        <f t="shared" ca="1" si="9"/>
        <v>0</v>
      </c>
      <c r="AQ28" s="4674">
        <f t="shared" ca="1" si="10"/>
        <v>0</v>
      </c>
      <c r="AS28" s="4671">
        <f ca="1">AVERAGE(CostAbsolute!$AI28:$AQ28)</f>
        <v>5363.429603724021</v>
      </c>
      <c r="AT28" s="4671">
        <f t="shared" ca="1" si="11"/>
        <v>128119.53658062991</v>
      </c>
      <c r="AU28" s="4946">
        <f t="shared" si="12"/>
        <v>5</v>
      </c>
      <c r="AV28" s="4682">
        <f t="shared" si="13"/>
        <v>0</v>
      </c>
      <c r="AW28" s="4681">
        <f>IFERROR(VLOOKUP($A28,Cost.FinanceCostTable,7,FALSE),Assumptions.Global!$H$39)</f>
        <v>50</v>
      </c>
      <c r="AX28" s="4694">
        <f t="shared" si="14"/>
        <v>0.23065814814000007</v>
      </c>
      <c r="AY28" s="4687">
        <f t="shared" ca="1" si="22"/>
        <v>0</v>
      </c>
      <c r="AZ28" s="4687">
        <f t="shared" ca="1" si="23"/>
        <v>0</v>
      </c>
      <c r="BA28" s="4687">
        <f t="shared" ca="1" si="24"/>
        <v>0</v>
      </c>
      <c r="BB28" s="4687">
        <f t="shared" ca="1" si="25"/>
        <v>0</v>
      </c>
      <c r="BC28" s="4687">
        <f t="shared" ca="1" si="26"/>
        <v>0</v>
      </c>
      <c r="BD28" s="4687">
        <f t="shared" ca="1" si="27"/>
        <v>0</v>
      </c>
      <c r="BE28" s="4687">
        <f t="shared" ca="1" si="28"/>
        <v>0</v>
      </c>
      <c r="BF28" s="4687">
        <f t="shared" ca="1" si="29"/>
        <v>0</v>
      </c>
      <c r="BG28" s="4687">
        <f t="shared" ca="1" si="30"/>
        <v>0</v>
      </c>
      <c r="BH28" s="382"/>
      <c r="BI28" s="4674"/>
      <c r="BJ28" s="4674"/>
      <c r="BK28" s="4674"/>
      <c r="BL28" s="4674"/>
      <c r="BM28" s="4674"/>
      <c r="BN28" s="4674"/>
      <c r="BO28" s="4674"/>
      <c r="BP28" s="4674"/>
      <c r="BQ28" s="4674"/>
      <c r="BR28" s="382"/>
      <c r="BS28" s="4673">
        <f t="shared" ca="1" si="31"/>
        <v>8402.6048097593648</v>
      </c>
      <c r="BT28" s="4673">
        <f t="shared" ca="1" si="32"/>
        <v>7992.1730170192768</v>
      </c>
      <c r="BU28" s="4673">
        <f t="shared" ca="1" si="33"/>
        <v>7752.0170030690188</v>
      </c>
      <c r="BV28" s="4673">
        <f t="shared" ca="1" si="34"/>
        <v>7389.6587383196547</v>
      </c>
      <c r="BW28" s="4673">
        <f t="shared" ca="1" si="35"/>
        <v>6966.655300431984</v>
      </c>
      <c r="BX28" s="4673">
        <f t="shared" ca="1" si="36"/>
        <v>4883.8787824584442</v>
      </c>
      <c r="BY28" s="4673">
        <f t="shared" ca="1" si="37"/>
        <v>4883.8787824584442</v>
      </c>
      <c r="BZ28" s="4673">
        <f t="shared" ca="1" si="38"/>
        <v>0</v>
      </c>
      <c r="CA28" s="4673">
        <f t="shared" ca="1" si="39"/>
        <v>0</v>
      </c>
      <c r="CC28" s="4671">
        <f ca="1">AVERAGE(CostAbsolute!$BS28:$CA28)</f>
        <v>5363.429603724021</v>
      </c>
      <c r="CD28" s="4671">
        <f t="shared" ca="1" si="17"/>
        <v>128119.53658062991</v>
      </c>
      <c r="CF28" s="4672">
        <f t="shared" ca="1" si="40"/>
        <v>0</v>
      </c>
      <c r="CG28" s="4672">
        <f t="shared" ca="1" si="41"/>
        <v>0</v>
      </c>
      <c r="CH28" s="4672">
        <f t="shared" ca="1" si="42"/>
        <v>0</v>
      </c>
      <c r="CI28" s="4672">
        <f t="shared" ca="1" si="43"/>
        <v>0</v>
      </c>
      <c r="CJ28" s="4672">
        <f t="shared" ca="1" si="44"/>
        <v>0</v>
      </c>
      <c r="CK28" s="4672">
        <f t="shared" ca="1" si="45"/>
        <v>0</v>
      </c>
      <c r="CL28" s="4672">
        <f t="shared" ca="1" si="46"/>
        <v>0</v>
      </c>
      <c r="CM28" s="4672">
        <f t="shared" ca="1" si="47"/>
        <v>0</v>
      </c>
      <c r="CN28" s="4672">
        <f t="shared" ca="1" si="48"/>
        <v>0</v>
      </c>
      <c r="CP28" s="4671">
        <f ca="1">AVERAGE(CostAbsolute!$CF28:$CN28)</f>
        <v>0</v>
      </c>
      <c r="CQ28" s="4671">
        <f t="shared" ca="1" si="19"/>
        <v>0</v>
      </c>
      <c r="CR28" s="784" t="str">
        <f t="shared" ca="1" si="20"/>
        <v>ok</v>
      </c>
    </row>
    <row r="29" spans="1:96">
      <c r="A29" s="4688" t="s">
        <v>2319</v>
      </c>
      <c r="B29" s="4688" t="s">
        <v>4024</v>
      </c>
      <c r="C29" s="4688" t="s">
        <v>763</v>
      </c>
      <c r="E29" s="4687">
        <f t="shared" ca="1" si="55"/>
        <v>0</v>
      </c>
      <c r="F29" s="4687">
        <f t="shared" ca="1" si="55"/>
        <v>0</v>
      </c>
      <c r="G29" s="4687">
        <f t="shared" ca="1" si="55"/>
        <v>0</v>
      </c>
      <c r="H29" s="4687">
        <f t="shared" ca="1" si="55"/>
        <v>0</v>
      </c>
      <c r="I29" s="4687">
        <f t="shared" ca="1" si="55"/>
        <v>0</v>
      </c>
      <c r="J29" s="4687">
        <f t="shared" ca="1" si="55"/>
        <v>0</v>
      </c>
      <c r="K29" s="4687">
        <f t="shared" ca="1" si="55"/>
        <v>0</v>
      </c>
      <c r="L29" s="4687">
        <f t="shared" ca="1" si="55"/>
        <v>0</v>
      </c>
      <c r="M29" s="4687">
        <f t="shared" ca="1" si="55"/>
        <v>0</v>
      </c>
      <c r="N29" s="382"/>
      <c r="O29" s="4687">
        <f t="shared" ca="1" si="56"/>
        <v>0</v>
      </c>
      <c r="P29" s="4687">
        <f t="shared" ca="1" si="56"/>
        <v>0</v>
      </c>
      <c r="Q29" s="4687">
        <f t="shared" ca="1" si="56"/>
        <v>0</v>
      </c>
      <c r="R29" s="4687">
        <f t="shared" ca="1" si="56"/>
        <v>0</v>
      </c>
      <c r="S29" s="4687">
        <f t="shared" ca="1" si="56"/>
        <v>0</v>
      </c>
      <c r="T29" s="4687">
        <f t="shared" ca="1" si="56"/>
        <v>0</v>
      </c>
      <c r="U29" s="4687">
        <f t="shared" ca="1" si="56"/>
        <v>0</v>
      </c>
      <c r="V29" s="4687">
        <f t="shared" ca="1" si="56"/>
        <v>0</v>
      </c>
      <c r="W29" s="4687">
        <f t="shared" ca="1" si="56"/>
        <v>0</v>
      </c>
      <c r="X29" s="382"/>
      <c r="Y29" s="4687">
        <f t="shared" ca="1" si="57"/>
        <v>0</v>
      </c>
      <c r="Z29" s="4687">
        <f t="shared" ca="1" si="57"/>
        <v>0</v>
      </c>
      <c r="AA29" s="4687">
        <f t="shared" ca="1" si="57"/>
        <v>0</v>
      </c>
      <c r="AB29" s="4687">
        <f t="shared" ca="1" si="57"/>
        <v>0</v>
      </c>
      <c r="AC29" s="4687">
        <f t="shared" ca="1" si="57"/>
        <v>0</v>
      </c>
      <c r="AD29" s="4687">
        <f t="shared" ca="1" si="57"/>
        <v>0</v>
      </c>
      <c r="AE29" s="4687">
        <f t="shared" ca="1" si="57"/>
        <v>0</v>
      </c>
      <c r="AF29" s="4687">
        <f t="shared" ca="1" si="57"/>
        <v>0</v>
      </c>
      <c r="AG29" s="4687">
        <f t="shared" ca="1" si="57"/>
        <v>0</v>
      </c>
      <c r="AH29" s="382"/>
      <c r="AI29" s="4687">
        <f t="shared" ca="1" si="21"/>
        <v>0</v>
      </c>
      <c r="AJ29" s="4687">
        <f t="shared" ca="1" si="3"/>
        <v>0</v>
      </c>
      <c r="AK29" s="4687">
        <f t="shared" ca="1" si="4"/>
        <v>0</v>
      </c>
      <c r="AL29" s="4687">
        <f t="shared" ca="1" si="5"/>
        <v>0</v>
      </c>
      <c r="AM29" s="4687">
        <f t="shared" ca="1" si="6"/>
        <v>0</v>
      </c>
      <c r="AN29" s="4687">
        <f t="shared" ca="1" si="7"/>
        <v>0</v>
      </c>
      <c r="AO29" s="4687">
        <f t="shared" ca="1" si="8"/>
        <v>0</v>
      </c>
      <c r="AP29" s="4687">
        <f t="shared" ca="1" si="9"/>
        <v>0</v>
      </c>
      <c r="AQ29" s="4687">
        <f t="shared" ca="1" si="10"/>
        <v>0</v>
      </c>
      <c r="AS29" s="4684">
        <f ca="1">AVERAGE(CostAbsolute!$AI29:$AQ29)</f>
        <v>0</v>
      </c>
      <c r="AT29" s="4684">
        <f t="shared" ca="1" si="11"/>
        <v>0</v>
      </c>
      <c r="AU29" s="4946">
        <f t="shared" si="12"/>
        <v>1</v>
      </c>
      <c r="AV29" s="4682">
        <f t="shared" si="13"/>
        <v>0</v>
      </c>
      <c r="AW29" s="4681">
        <f>IFERROR(VLOOKUP($A29,Cost.FinanceCostTable,7,FALSE),Assumptions.Global!$H$39)</f>
        <v>5</v>
      </c>
      <c r="AX29" s="4694">
        <f t="shared" si="14"/>
        <v>0</v>
      </c>
      <c r="AY29" s="4687">
        <f t="shared" ca="1" si="22"/>
        <v>0</v>
      </c>
      <c r="AZ29" s="4687">
        <f t="shared" ca="1" si="23"/>
        <v>0</v>
      </c>
      <c r="BA29" s="4687">
        <f t="shared" ca="1" si="24"/>
        <v>0</v>
      </c>
      <c r="BB29" s="4687">
        <f t="shared" ca="1" si="25"/>
        <v>0</v>
      </c>
      <c r="BC29" s="4687">
        <f t="shared" ca="1" si="26"/>
        <v>0</v>
      </c>
      <c r="BD29" s="4687">
        <f t="shared" ca="1" si="27"/>
        <v>0</v>
      </c>
      <c r="BE29" s="4687">
        <f t="shared" ca="1" si="28"/>
        <v>0</v>
      </c>
      <c r="BF29" s="4687">
        <f t="shared" ca="1" si="29"/>
        <v>0</v>
      </c>
      <c r="BG29" s="4687">
        <f t="shared" ca="1" si="30"/>
        <v>0</v>
      </c>
      <c r="BH29" s="382"/>
      <c r="BI29" s="4687"/>
      <c r="BJ29" s="4687"/>
      <c r="BK29" s="4687"/>
      <c r="BL29" s="4687"/>
      <c r="BM29" s="4687"/>
      <c r="BN29" s="4687"/>
      <c r="BO29" s="4687"/>
      <c r="BP29" s="4687"/>
      <c r="BQ29" s="4687"/>
      <c r="BR29" s="382"/>
      <c r="BS29" s="4686">
        <f t="shared" ca="1" si="31"/>
        <v>0</v>
      </c>
      <c r="BT29" s="4686">
        <f t="shared" ca="1" si="32"/>
        <v>0</v>
      </c>
      <c r="BU29" s="4686">
        <f t="shared" ca="1" si="33"/>
        <v>0</v>
      </c>
      <c r="BV29" s="4686">
        <f t="shared" ca="1" si="34"/>
        <v>0</v>
      </c>
      <c r="BW29" s="4686">
        <f t="shared" ca="1" si="35"/>
        <v>0</v>
      </c>
      <c r="BX29" s="4686">
        <f t="shared" ca="1" si="36"/>
        <v>0</v>
      </c>
      <c r="BY29" s="4686">
        <f t="shared" ca="1" si="37"/>
        <v>0</v>
      </c>
      <c r="BZ29" s="4686">
        <f t="shared" ca="1" si="38"/>
        <v>0</v>
      </c>
      <c r="CA29" s="4686">
        <f t="shared" ca="1" si="39"/>
        <v>0</v>
      </c>
      <c r="CC29" s="4684">
        <f ca="1">AVERAGE(CostAbsolute!$BS29:$CA29)</f>
        <v>0</v>
      </c>
      <c r="CD29" s="4684">
        <f t="shared" ca="1" si="17"/>
        <v>0</v>
      </c>
      <c r="CF29" s="4685">
        <f t="shared" ca="1" si="40"/>
        <v>0</v>
      </c>
      <c r="CG29" s="4685">
        <f t="shared" ca="1" si="41"/>
        <v>0</v>
      </c>
      <c r="CH29" s="4685">
        <f t="shared" ca="1" si="42"/>
        <v>0</v>
      </c>
      <c r="CI29" s="4685">
        <f t="shared" ca="1" si="43"/>
        <v>0</v>
      </c>
      <c r="CJ29" s="4685">
        <f t="shared" ca="1" si="44"/>
        <v>0</v>
      </c>
      <c r="CK29" s="4685">
        <f t="shared" ca="1" si="45"/>
        <v>0</v>
      </c>
      <c r="CL29" s="4685">
        <f t="shared" ca="1" si="46"/>
        <v>0</v>
      </c>
      <c r="CM29" s="4685">
        <f t="shared" ca="1" si="47"/>
        <v>0</v>
      </c>
      <c r="CN29" s="4685">
        <f t="shared" ca="1" si="48"/>
        <v>0</v>
      </c>
      <c r="CP29" s="4684">
        <f ca="1">AVERAGE(CostAbsolute!$CF29:$CN29)</f>
        <v>0</v>
      </c>
      <c r="CQ29" s="4684">
        <f t="shared" ca="1" si="19"/>
        <v>0</v>
      </c>
      <c r="CR29" s="784" t="str">
        <f t="shared" ca="1" si="20"/>
        <v>ok</v>
      </c>
    </row>
    <row r="30" spans="1:96">
      <c r="A30" s="4678" t="s">
        <v>3987</v>
      </c>
      <c r="B30" s="4678" t="s">
        <v>3988</v>
      </c>
      <c r="C30" s="4678" t="s">
        <v>125</v>
      </c>
      <c r="E30" s="4674">
        <f t="shared" ca="1" si="55"/>
        <v>82736.279022880903</v>
      </c>
      <c r="F30" s="4674">
        <f t="shared" ca="1" si="55"/>
        <v>87732.084463361185</v>
      </c>
      <c r="G30" s="4674">
        <f t="shared" ca="1" si="55"/>
        <v>91520.829711694605</v>
      </c>
      <c r="H30" s="4674">
        <f t="shared" ca="1" si="55"/>
        <v>92669.163293758596</v>
      </c>
      <c r="I30" s="4674">
        <f t="shared" ca="1" si="55"/>
        <v>90289.177155941172</v>
      </c>
      <c r="J30" s="4674">
        <f t="shared" ca="1" si="55"/>
        <v>90509.296099957806</v>
      </c>
      <c r="K30" s="4674">
        <f t="shared" ca="1" si="55"/>
        <v>89152.623308200506</v>
      </c>
      <c r="L30" s="4674">
        <f t="shared" ca="1" si="55"/>
        <v>89815.159301472042</v>
      </c>
      <c r="M30" s="4674">
        <f t="shared" ca="1" si="55"/>
        <v>90455.680633264812</v>
      </c>
      <c r="N30" s="382"/>
      <c r="O30" s="4674">
        <f t="shared" ca="1" si="56"/>
        <v>72465.166926201433</v>
      </c>
      <c r="P30" s="4674">
        <f t="shared" ca="1" si="56"/>
        <v>102330.78263594859</v>
      </c>
      <c r="Q30" s="4674">
        <f t="shared" ca="1" si="56"/>
        <v>117914.82198154672</v>
      </c>
      <c r="R30" s="4674">
        <f t="shared" ca="1" si="56"/>
        <v>125413.11552656417</v>
      </c>
      <c r="S30" s="4674">
        <f t="shared" ca="1" si="56"/>
        <v>118790.62078753517</v>
      </c>
      <c r="T30" s="4674">
        <f t="shared" ca="1" si="56"/>
        <v>111485.57276596896</v>
      </c>
      <c r="U30" s="4674">
        <f t="shared" ca="1" si="56"/>
        <v>95950.095809809325</v>
      </c>
      <c r="V30" s="4674">
        <f t="shared" ca="1" si="56"/>
        <v>82265.061020664405</v>
      </c>
      <c r="W30" s="4674">
        <f t="shared" ca="1" si="56"/>
        <v>65654.850273066608</v>
      </c>
      <c r="X30" s="382"/>
      <c r="Y30" s="4674">
        <f t="shared" ca="1" si="57"/>
        <v>0</v>
      </c>
      <c r="Z30" s="4674">
        <f t="shared" ca="1" si="57"/>
        <v>0</v>
      </c>
      <c r="AA30" s="4674">
        <f t="shared" ca="1" si="57"/>
        <v>0</v>
      </c>
      <c r="AB30" s="4674">
        <f t="shared" ca="1" si="57"/>
        <v>0</v>
      </c>
      <c r="AC30" s="4674">
        <f t="shared" ca="1" si="57"/>
        <v>0</v>
      </c>
      <c r="AD30" s="4674">
        <f t="shared" ca="1" si="57"/>
        <v>0</v>
      </c>
      <c r="AE30" s="4674">
        <f t="shared" ca="1" si="57"/>
        <v>0</v>
      </c>
      <c r="AF30" s="4674">
        <f t="shared" ca="1" si="57"/>
        <v>0</v>
      </c>
      <c r="AG30" s="4674">
        <f t="shared" ca="1" si="57"/>
        <v>0</v>
      </c>
      <c r="AH30" s="382"/>
      <c r="AI30" s="4674">
        <f t="shared" ca="1" si="21"/>
        <v>155201.44594908232</v>
      </c>
      <c r="AJ30" s="4674">
        <f t="shared" ca="1" si="3"/>
        <v>190062.86709930978</v>
      </c>
      <c r="AK30" s="4674">
        <f t="shared" ca="1" si="4"/>
        <v>209435.65169324132</v>
      </c>
      <c r="AL30" s="4674">
        <f t="shared" ca="1" si="5"/>
        <v>218082.27882032277</v>
      </c>
      <c r="AM30" s="4674">
        <f t="shared" ca="1" si="6"/>
        <v>209079.79794347635</v>
      </c>
      <c r="AN30" s="4674">
        <f t="shared" ca="1" si="7"/>
        <v>201994.86886592675</v>
      </c>
      <c r="AO30" s="4674">
        <f t="shared" ca="1" si="8"/>
        <v>185102.71911800985</v>
      </c>
      <c r="AP30" s="4674">
        <f t="shared" ca="1" si="9"/>
        <v>172080.22032213645</v>
      </c>
      <c r="AQ30" s="4674">
        <f t="shared" ca="1" si="10"/>
        <v>156110.53090633143</v>
      </c>
      <c r="AS30" s="4671">
        <f ca="1">AVERAGE(CostAbsolute!$AI30:$AQ30)</f>
        <v>188572.2645242041</v>
      </c>
      <c r="AT30" s="4671">
        <f t="shared" ca="1" si="11"/>
        <v>4102405.510385762</v>
      </c>
      <c r="AU30" s="4946">
        <f t="shared" si="12"/>
        <v>0</v>
      </c>
      <c r="AV30" s="4682">
        <f t="shared" si="13"/>
        <v>0</v>
      </c>
      <c r="AW30" s="4681">
        <f>IFERROR(VLOOKUP($A30,Cost.FinanceCostTable,7,FALSE),Assumptions.Global!$H$39)</f>
        <v>20</v>
      </c>
      <c r="AX30" s="4694">
        <f t="shared" si="14"/>
        <v>0</v>
      </c>
      <c r="AY30" s="4687">
        <f t="shared" ca="1" si="22"/>
        <v>82736.279022880903</v>
      </c>
      <c r="AZ30" s="4687">
        <f t="shared" ca="1" si="23"/>
        <v>87732.084463361185</v>
      </c>
      <c r="BA30" s="4687">
        <f t="shared" ca="1" si="24"/>
        <v>91520.829711694605</v>
      </c>
      <c r="BB30" s="4687">
        <f t="shared" ca="1" si="25"/>
        <v>92669.163293758596</v>
      </c>
      <c r="BC30" s="4687">
        <f t="shared" ca="1" si="26"/>
        <v>90289.177155941172</v>
      </c>
      <c r="BD30" s="4687">
        <f t="shared" ca="1" si="27"/>
        <v>90509.296099957806</v>
      </c>
      <c r="BE30" s="4687">
        <f t="shared" ca="1" si="28"/>
        <v>89152.623308200506</v>
      </c>
      <c r="BF30" s="4687">
        <f t="shared" ca="1" si="29"/>
        <v>89815.159301472042</v>
      </c>
      <c r="BG30" s="4687">
        <f t="shared" ca="1" si="30"/>
        <v>90455.680633264812</v>
      </c>
      <c r="BH30" s="382"/>
      <c r="BI30" s="4674"/>
      <c r="BJ30" s="4674"/>
      <c r="BK30" s="4674"/>
      <c r="BL30" s="4674"/>
      <c r="BM30" s="4674"/>
      <c r="BN30" s="4674"/>
      <c r="BO30" s="4674"/>
      <c r="BP30" s="4674"/>
      <c r="BQ30" s="4674"/>
      <c r="BR30" s="382"/>
      <c r="BS30" s="4673">
        <f t="shared" ca="1" si="31"/>
        <v>155201.44594908232</v>
      </c>
      <c r="BT30" s="4673">
        <f t="shared" ca="1" si="32"/>
        <v>190062.86709930978</v>
      </c>
      <c r="BU30" s="4673">
        <f t="shared" ca="1" si="33"/>
        <v>209435.65169324132</v>
      </c>
      <c r="BV30" s="4673">
        <f t="shared" ca="1" si="34"/>
        <v>218082.27882032277</v>
      </c>
      <c r="BW30" s="4673">
        <f t="shared" ca="1" si="35"/>
        <v>209079.79794347635</v>
      </c>
      <c r="BX30" s="4673">
        <f t="shared" ca="1" si="36"/>
        <v>201994.86886592675</v>
      </c>
      <c r="BY30" s="4673">
        <f t="shared" ca="1" si="37"/>
        <v>185102.71911800985</v>
      </c>
      <c r="BZ30" s="4673">
        <f t="shared" ca="1" si="38"/>
        <v>172080.22032213645</v>
      </c>
      <c r="CA30" s="4673">
        <f t="shared" ca="1" si="39"/>
        <v>156110.53090633143</v>
      </c>
      <c r="CC30" s="4671">
        <f ca="1">AVERAGE(CostAbsolute!$BS30:$CA30)</f>
        <v>188572.2645242041</v>
      </c>
      <c r="CD30" s="4671">
        <f t="shared" ca="1" si="17"/>
        <v>4102405.510385762</v>
      </c>
      <c r="CF30" s="4672">
        <f t="shared" ca="1" si="40"/>
        <v>0</v>
      </c>
      <c r="CG30" s="4672">
        <f t="shared" ca="1" si="41"/>
        <v>0</v>
      </c>
      <c r="CH30" s="4672">
        <f t="shared" ca="1" si="42"/>
        <v>0</v>
      </c>
      <c r="CI30" s="4672">
        <f t="shared" ca="1" si="43"/>
        <v>0</v>
      </c>
      <c r="CJ30" s="4672">
        <f t="shared" ca="1" si="44"/>
        <v>0</v>
      </c>
      <c r="CK30" s="4672">
        <f t="shared" ca="1" si="45"/>
        <v>0</v>
      </c>
      <c r="CL30" s="4672">
        <f t="shared" ca="1" si="46"/>
        <v>0</v>
      </c>
      <c r="CM30" s="4672">
        <f t="shared" ca="1" si="47"/>
        <v>0</v>
      </c>
      <c r="CN30" s="4672">
        <f t="shared" ca="1" si="48"/>
        <v>0</v>
      </c>
      <c r="CP30" s="4671">
        <f ca="1">AVERAGE(CostAbsolute!$CF30:$CN30)</f>
        <v>0</v>
      </c>
      <c r="CQ30" s="4671">
        <f t="shared" ca="1" si="19"/>
        <v>0</v>
      </c>
      <c r="CR30" s="784" t="str">
        <f t="shared" ca="1" si="20"/>
        <v>ok</v>
      </c>
    </row>
    <row r="31" spans="1:96">
      <c r="A31" s="4688" t="s">
        <v>3990</v>
      </c>
      <c r="B31" s="4688" t="s">
        <v>3991</v>
      </c>
      <c r="C31" s="4688" t="s">
        <v>125</v>
      </c>
      <c r="E31" s="4687">
        <f t="shared" ca="1" si="55"/>
        <v>24.675186732047308</v>
      </c>
      <c r="F31" s="4687">
        <f t="shared" ca="1" si="55"/>
        <v>1833.561465720778</v>
      </c>
      <c r="G31" s="4687">
        <f t="shared" ca="1" si="55"/>
        <v>4909.1630178498453</v>
      </c>
      <c r="H31" s="4687">
        <f t="shared" ca="1" si="55"/>
        <v>7705.9405512673475</v>
      </c>
      <c r="I31" s="4687">
        <f t="shared" ca="1" si="55"/>
        <v>11553.449527893445</v>
      </c>
      <c r="J31" s="4687">
        <f t="shared" ca="1" si="55"/>
        <v>14286.99237590148</v>
      </c>
      <c r="K31" s="4687">
        <f t="shared" ca="1" si="55"/>
        <v>16509.468626022062</v>
      </c>
      <c r="L31" s="4687">
        <f t="shared" ca="1" si="55"/>
        <v>16042.630048081777</v>
      </c>
      <c r="M31" s="4687">
        <f t="shared" ca="1" si="55"/>
        <v>17293.274717702709</v>
      </c>
      <c r="N31" s="382"/>
      <c r="O31" s="4687">
        <f t="shared" ca="1" si="56"/>
        <v>14.956047191208185</v>
      </c>
      <c r="P31" s="4687">
        <f t="shared" ca="1" si="56"/>
        <v>970.37787824203019</v>
      </c>
      <c r="Q31" s="4687">
        <f t="shared" ca="1" si="56"/>
        <v>2916.5153493256139</v>
      </c>
      <c r="R31" s="4687">
        <f t="shared" ca="1" si="56"/>
        <v>5362.4569828648519</v>
      </c>
      <c r="S31" s="4687">
        <f t="shared" ca="1" si="56"/>
        <v>8689.6007088579172</v>
      </c>
      <c r="T31" s="4687">
        <f t="shared" ca="1" si="56"/>
        <v>11705.282121063021</v>
      </c>
      <c r="U31" s="4687">
        <f t="shared" ca="1" si="56"/>
        <v>14475.385313128345</v>
      </c>
      <c r="V31" s="4687">
        <f t="shared" ca="1" si="56"/>
        <v>15412.283062760325</v>
      </c>
      <c r="W31" s="4687">
        <f t="shared" ca="1" si="56"/>
        <v>17506.175390950037</v>
      </c>
      <c r="X31" s="382"/>
      <c r="Y31" s="4687">
        <f t="shared" ca="1" si="57"/>
        <v>0</v>
      </c>
      <c r="Z31" s="4687">
        <f t="shared" ca="1" si="57"/>
        <v>0</v>
      </c>
      <c r="AA31" s="4687">
        <f t="shared" ca="1" si="57"/>
        <v>0</v>
      </c>
      <c r="AB31" s="4687">
        <f t="shared" ca="1" si="57"/>
        <v>0</v>
      </c>
      <c r="AC31" s="4687">
        <f t="shared" ca="1" si="57"/>
        <v>0</v>
      </c>
      <c r="AD31" s="4687">
        <f t="shared" ca="1" si="57"/>
        <v>0</v>
      </c>
      <c r="AE31" s="4687">
        <f t="shared" ca="1" si="57"/>
        <v>0</v>
      </c>
      <c r="AF31" s="4687">
        <f t="shared" ca="1" si="57"/>
        <v>0</v>
      </c>
      <c r="AG31" s="4687">
        <f t="shared" ca="1" si="57"/>
        <v>0</v>
      </c>
      <c r="AH31" s="382"/>
      <c r="AI31" s="4687">
        <f t="shared" ca="1" si="21"/>
        <v>39.631233923255493</v>
      </c>
      <c r="AJ31" s="4687">
        <f t="shared" ca="1" si="3"/>
        <v>2803.9393439628084</v>
      </c>
      <c r="AK31" s="4687">
        <f t="shared" ca="1" si="4"/>
        <v>7825.6783671754592</v>
      </c>
      <c r="AL31" s="4687">
        <f t="shared" ca="1" si="5"/>
        <v>13068.3975341322</v>
      </c>
      <c r="AM31" s="4687">
        <f t="shared" ca="1" si="6"/>
        <v>20243.050236751362</v>
      </c>
      <c r="AN31" s="4687">
        <f t="shared" ca="1" si="7"/>
        <v>25992.274496964499</v>
      </c>
      <c r="AO31" s="4687">
        <f t="shared" ca="1" si="8"/>
        <v>30984.853939150409</v>
      </c>
      <c r="AP31" s="4687">
        <f t="shared" ca="1" si="9"/>
        <v>31454.913110842102</v>
      </c>
      <c r="AQ31" s="4687">
        <f t="shared" ca="1" si="10"/>
        <v>34799.450108652745</v>
      </c>
      <c r="AS31" s="4684">
        <f ca="1">AVERAGE(CostAbsolute!$AI31:$AQ31)</f>
        <v>18579.132041283869</v>
      </c>
      <c r="AT31" s="4684">
        <f t="shared" ca="1" si="11"/>
        <v>334103.46871031774</v>
      </c>
      <c r="AU31" s="4946">
        <f t="shared" si="12"/>
        <v>0</v>
      </c>
      <c r="AV31" s="4682">
        <f t="shared" si="13"/>
        <v>0</v>
      </c>
      <c r="AW31" s="4681">
        <f>IFERROR(VLOOKUP($A31,Cost.FinanceCostTable,7,FALSE),Assumptions.Global!$H$39)</f>
        <v>20</v>
      </c>
      <c r="AX31" s="4694">
        <f t="shared" si="14"/>
        <v>0</v>
      </c>
      <c r="AY31" s="4687">
        <f t="shared" ca="1" si="22"/>
        <v>24.675186732047308</v>
      </c>
      <c r="AZ31" s="4687">
        <f t="shared" ca="1" si="23"/>
        <v>1833.5614657207777</v>
      </c>
      <c r="BA31" s="4687">
        <f t="shared" ca="1" si="24"/>
        <v>4909.1630178498453</v>
      </c>
      <c r="BB31" s="4687">
        <f t="shared" ca="1" si="25"/>
        <v>7705.9405512673475</v>
      </c>
      <c r="BC31" s="4687">
        <f t="shared" ca="1" si="26"/>
        <v>11553.449527893445</v>
      </c>
      <c r="BD31" s="4687">
        <f t="shared" ca="1" si="27"/>
        <v>14286.992375901482</v>
      </c>
      <c r="BE31" s="4687">
        <f t="shared" ca="1" si="28"/>
        <v>16509.468626022062</v>
      </c>
      <c r="BF31" s="4687">
        <f t="shared" ca="1" si="29"/>
        <v>16042.630048081777</v>
      </c>
      <c r="BG31" s="4687">
        <f t="shared" ca="1" si="30"/>
        <v>17293.274717702709</v>
      </c>
      <c r="BH31" s="382"/>
      <c r="BI31" s="4687"/>
      <c r="BJ31" s="4687"/>
      <c r="BK31" s="4687"/>
      <c r="BL31" s="4687"/>
      <c r="BM31" s="4687"/>
      <c r="BN31" s="4687"/>
      <c r="BO31" s="4687"/>
      <c r="BP31" s="4687"/>
      <c r="BQ31" s="4687"/>
      <c r="BR31" s="382"/>
      <c r="BS31" s="4686">
        <f t="shared" ca="1" si="31"/>
        <v>39.631233923255493</v>
      </c>
      <c r="BT31" s="4686">
        <f t="shared" ca="1" si="32"/>
        <v>2803.9393439628079</v>
      </c>
      <c r="BU31" s="4686">
        <f t="shared" ca="1" si="33"/>
        <v>7825.6783671754592</v>
      </c>
      <c r="BV31" s="4686">
        <f t="shared" ca="1" si="34"/>
        <v>13068.3975341322</v>
      </c>
      <c r="BW31" s="4686">
        <f t="shared" ca="1" si="35"/>
        <v>20243.050236751362</v>
      </c>
      <c r="BX31" s="4686">
        <f t="shared" ca="1" si="36"/>
        <v>25992.274496964503</v>
      </c>
      <c r="BY31" s="4686">
        <f t="shared" ca="1" si="37"/>
        <v>30984.853939150409</v>
      </c>
      <c r="BZ31" s="4686">
        <f t="shared" ca="1" si="38"/>
        <v>31454.913110842102</v>
      </c>
      <c r="CA31" s="4686">
        <f t="shared" ca="1" si="39"/>
        <v>34799.450108652745</v>
      </c>
      <c r="CC31" s="4684">
        <f ca="1">AVERAGE(CostAbsolute!$BS31:$CA31)</f>
        <v>18579.132041283869</v>
      </c>
      <c r="CD31" s="4684">
        <f t="shared" ca="1" si="17"/>
        <v>334103.46871031774</v>
      </c>
      <c r="CF31" s="4685">
        <f t="shared" ca="1" si="40"/>
        <v>0</v>
      </c>
      <c r="CG31" s="4685">
        <f t="shared" ca="1" si="41"/>
        <v>0</v>
      </c>
      <c r="CH31" s="4685">
        <f t="shared" ca="1" si="42"/>
        <v>0</v>
      </c>
      <c r="CI31" s="4685">
        <f t="shared" ca="1" si="43"/>
        <v>0</v>
      </c>
      <c r="CJ31" s="4685">
        <f t="shared" ca="1" si="44"/>
        <v>0</v>
      </c>
      <c r="CK31" s="4685">
        <f t="shared" ca="1" si="45"/>
        <v>0</v>
      </c>
      <c r="CL31" s="4685">
        <f t="shared" ca="1" si="46"/>
        <v>0</v>
      </c>
      <c r="CM31" s="4685">
        <f t="shared" ca="1" si="47"/>
        <v>0</v>
      </c>
      <c r="CN31" s="4685">
        <f t="shared" ca="1" si="48"/>
        <v>0</v>
      </c>
      <c r="CP31" s="4684">
        <f ca="1">AVERAGE(CostAbsolute!$CF31:$CN31)</f>
        <v>0</v>
      </c>
      <c r="CQ31" s="4684">
        <f t="shared" ca="1" si="19"/>
        <v>0</v>
      </c>
      <c r="CR31" s="784" t="str">
        <f t="shared" ca="1" si="20"/>
        <v>ok</v>
      </c>
    </row>
    <row r="32" spans="1:96">
      <c r="A32" s="4678" t="s">
        <v>3993</v>
      </c>
      <c r="B32" s="4678" t="s">
        <v>3994</v>
      </c>
      <c r="C32" s="4678" t="s">
        <v>125</v>
      </c>
      <c r="E32" s="4674">
        <f t="shared" ca="1" si="55"/>
        <v>0</v>
      </c>
      <c r="F32" s="4674">
        <f t="shared" ca="1" si="55"/>
        <v>7928.1193991548034</v>
      </c>
      <c r="G32" s="4674">
        <f t="shared" ca="1" si="55"/>
        <v>19118.522762902379</v>
      </c>
      <c r="H32" s="4674">
        <f t="shared" ca="1" si="55"/>
        <v>32854.482611827414</v>
      </c>
      <c r="I32" s="4674">
        <f t="shared" ca="1" si="55"/>
        <v>48664.978820406599</v>
      </c>
      <c r="J32" s="4674">
        <f t="shared" ca="1" si="55"/>
        <v>63863.087299817984</v>
      </c>
      <c r="K32" s="4674">
        <f t="shared" ca="1" si="55"/>
        <v>78734.227378342286</v>
      </c>
      <c r="L32" s="4674">
        <f t="shared" ca="1" si="55"/>
        <v>92784.355758589285</v>
      </c>
      <c r="M32" s="4674">
        <f t="shared" ca="1" si="55"/>
        <v>106709.06533706556</v>
      </c>
      <c r="N32" s="382"/>
      <c r="O32" s="4674">
        <f t="shared" ca="1" si="56"/>
        <v>0</v>
      </c>
      <c r="P32" s="4674">
        <f t="shared" ca="1" si="56"/>
        <v>6681.6040984687943</v>
      </c>
      <c r="Q32" s="4674">
        <f t="shared" ca="1" si="56"/>
        <v>19999.414097030887</v>
      </c>
      <c r="R32" s="4674">
        <f t="shared" ca="1" si="56"/>
        <v>34157.723710853446</v>
      </c>
      <c r="S32" s="4674">
        <f t="shared" ca="1" si="56"/>
        <v>56100.057194487039</v>
      </c>
      <c r="T32" s="4674">
        <f t="shared" ca="1" si="56"/>
        <v>79636.503535604104</v>
      </c>
      <c r="U32" s="4674">
        <f t="shared" ca="1" si="56"/>
        <v>89306.773387149704</v>
      </c>
      <c r="V32" s="4674">
        <f t="shared" ca="1" si="56"/>
        <v>101338.31198031177</v>
      </c>
      <c r="W32" s="4674">
        <f t="shared" ca="1" si="56"/>
        <v>120615.32425821314</v>
      </c>
      <c r="X32" s="382"/>
      <c r="Y32" s="4674">
        <f t="shared" ca="1" si="57"/>
        <v>0</v>
      </c>
      <c r="Z32" s="4674">
        <f t="shared" ca="1" si="57"/>
        <v>0</v>
      </c>
      <c r="AA32" s="4674">
        <f t="shared" ca="1" si="57"/>
        <v>0</v>
      </c>
      <c r="AB32" s="4674">
        <f t="shared" ca="1" si="57"/>
        <v>0</v>
      </c>
      <c r="AC32" s="4674">
        <f t="shared" ca="1" si="57"/>
        <v>0</v>
      </c>
      <c r="AD32" s="4674">
        <f t="shared" ca="1" si="57"/>
        <v>0</v>
      </c>
      <c r="AE32" s="4674">
        <f t="shared" ca="1" si="57"/>
        <v>0</v>
      </c>
      <c r="AF32" s="4674">
        <f t="shared" ca="1" si="57"/>
        <v>0</v>
      </c>
      <c r="AG32" s="4674">
        <f t="shared" ca="1" si="57"/>
        <v>0</v>
      </c>
      <c r="AH32" s="382"/>
      <c r="AI32" s="4674">
        <f t="shared" ca="1" si="21"/>
        <v>0</v>
      </c>
      <c r="AJ32" s="4674">
        <f t="shared" ca="1" si="3"/>
        <v>14609.723497623598</v>
      </c>
      <c r="AK32" s="4674">
        <f t="shared" ca="1" si="4"/>
        <v>39117.936859933267</v>
      </c>
      <c r="AL32" s="4674">
        <f t="shared" ca="1" si="5"/>
        <v>67012.206322680868</v>
      </c>
      <c r="AM32" s="4674">
        <f t="shared" ca="1" si="6"/>
        <v>104765.03601489365</v>
      </c>
      <c r="AN32" s="4674">
        <f t="shared" ca="1" si="7"/>
        <v>143499.5908354221</v>
      </c>
      <c r="AO32" s="4674">
        <f t="shared" ca="1" si="8"/>
        <v>168041.00076549198</v>
      </c>
      <c r="AP32" s="4674">
        <f t="shared" ca="1" si="9"/>
        <v>194122.66773890104</v>
      </c>
      <c r="AQ32" s="4674">
        <f t="shared" ca="1" si="10"/>
        <v>227324.38959527871</v>
      </c>
      <c r="AS32" s="4671">
        <f ca="1">AVERAGE(CostAbsolute!$AI32:$AQ32)</f>
        <v>106499.17240335836</v>
      </c>
      <c r="AT32" s="4671">
        <f t="shared" ca="1" si="11"/>
        <v>1865988.8571924097</v>
      </c>
      <c r="AU32" s="4946">
        <f t="shared" si="12"/>
        <v>0</v>
      </c>
      <c r="AV32" s="4682">
        <f t="shared" si="13"/>
        <v>0</v>
      </c>
      <c r="AW32" s="4681">
        <f>IFERROR(VLOOKUP($A32,Cost.FinanceCostTable,7,FALSE),Assumptions.Global!$H$39)</f>
        <v>20</v>
      </c>
      <c r="AX32" s="4694">
        <f t="shared" si="14"/>
        <v>0</v>
      </c>
      <c r="AY32" s="4687">
        <f t="shared" ca="1" si="22"/>
        <v>0</v>
      </c>
      <c r="AZ32" s="4687">
        <f t="shared" ca="1" si="23"/>
        <v>7928.1193991548034</v>
      </c>
      <c r="BA32" s="4687">
        <f t="shared" ca="1" si="24"/>
        <v>19118.522762902379</v>
      </c>
      <c r="BB32" s="4687">
        <f t="shared" ca="1" si="25"/>
        <v>32854.482611827414</v>
      </c>
      <c r="BC32" s="4687">
        <f t="shared" ca="1" si="26"/>
        <v>48664.978820406599</v>
      </c>
      <c r="BD32" s="4687">
        <f t="shared" ca="1" si="27"/>
        <v>63863.087299817984</v>
      </c>
      <c r="BE32" s="4687">
        <f t="shared" ca="1" si="28"/>
        <v>78734.227378342286</v>
      </c>
      <c r="BF32" s="4687">
        <f t="shared" ca="1" si="29"/>
        <v>92784.355758589285</v>
      </c>
      <c r="BG32" s="4687">
        <f t="shared" ca="1" si="30"/>
        <v>106709.06533706556</v>
      </c>
      <c r="BH32" s="382"/>
      <c r="BI32" s="4674"/>
      <c r="BJ32" s="4674"/>
      <c r="BK32" s="4674"/>
      <c r="BL32" s="4674"/>
      <c r="BM32" s="4674"/>
      <c r="BN32" s="4674"/>
      <c r="BO32" s="4674"/>
      <c r="BP32" s="4674"/>
      <c r="BQ32" s="4674"/>
      <c r="BR32" s="382"/>
      <c r="BS32" s="4673">
        <f t="shared" ca="1" si="31"/>
        <v>0</v>
      </c>
      <c r="BT32" s="4673">
        <f t="shared" ca="1" si="32"/>
        <v>14609.723497623598</v>
      </c>
      <c r="BU32" s="4673">
        <f t="shared" ca="1" si="33"/>
        <v>39117.936859933267</v>
      </c>
      <c r="BV32" s="4673">
        <f t="shared" ca="1" si="34"/>
        <v>67012.206322680868</v>
      </c>
      <c r="BW32" s="4673">
        <f t="shared" ca="1" si="35"/>
        <v>104765.03601489365</v>
      </c>
      <c r="BX32" s="4673">
        <f t="shared" ca="1" si="36"/>
        <v>143499.5908354221</v>
      </c>
      <c r="BY32" s="4673">
        <f t="shared" ca="1" si="37"/>
        <v>168041.00076549198</v>
      </c>
      <c r="BZ32" s="4673">
        <f t="shared" ca="1" si="38"/>
        <v>194122.66773890104</v>
      </c>
      <c r="CA32" s="4673">
        <f t="shared" ca="1" si="39"/>
        <v>227324.38959527871</v>
      </c>
      <c r="CC32" s="4671">
        <f ca="1">AVERAGE(CostAbsolute!$BS32:$CA32)</f>
        <v>106499.17240335836</v>
      </c>
      <c r="CD32" s="4671">
        <f t="shared" ca="1" si="17"/>
        <v>1865988.8571924097</v>
      </c>
      <c r="CF32" s="4672">
        <f t="shared" ca="1" si="40"/>
        <v>0</v>
      </c>
      <c r="CG32" s="4672">
        <f t="shared" ca="1" si="41"/>
        <v>0</v>
      </c>
      <c r="CH32" s="4672">
        <f t="shared" ca="1" si="42"/>
        <v>0</v>
      </c>
      <c r="CI32" s="4672">
        <f t="shared" ca="1" si="43"/>
        <v>0</v>
      </c>
      <c r="CJ32" s="4672">
        <f t="shared" ca="1" si="44"/>
        <v>0</v>
      </c>
      <c r="CK32" s="4672">
        <f t="shared" ca="1" si="45"/>
        <v>0</v>
      </c>
      <c r="CL32" s="4672">
        <f t="shared" ca="1" si="46"/>
        <v>0</v>
      </c>
      <c r="CM32" s="4672">
        <f t="shared" ca="1" si="47"/>
        <v>0</v>
      </c>
      <c r="CN32" s="4672">
        <f t="shared" ca="1" si="48"/>
        <v>0</v>
      </c>
      <c r="CP32" s="4671">
        <f ca="1">AVERAGE(CostAbsolute!$CF32:$CN32)</f>
        <v>0</v>
      </c>
      <c r="CQ32" s="4671">
        <f t="shared" ca="1" si="19"/>
        <v>0</v>
      </c>
      <c r="CR32" s="784" t="str">
        <f t="shared" ca="1" si="20"/>
        <v>ok</v>
      </c>
    </row>
    <row r="33" spans="1:96">
      <c r="A33" s="4688" t="s">
        <v>3996</v>
      </c>
      <c r="B33" s="4688" t="s">
        <v>3997</v>
      </c>
      <c r="C33" s="4688" t="s">
        <v>125</v>
      </c>
      <c r="E33" s="4687">
        <f t="shared" ref="E33:M39" ca="1" si="58">IFERROR(INDEX(INDIRECT($A33&amp;".Costs["&amp;E$2&amp;"]"), MATCH($E$1, INDIRECT($A33&amp;".Costs[Vector]"), 0)),0)</f>
        <v>0</v>
      </c>
      <c r="F33" s="4687">
        <f t="shared" ca="1" si="58"/>
        <v>10155.157516962643</v>
      </c>
      <c r="G33" s="4687">
        <f t="shared" ca="1" si="58"/>
        <v>24642.783395010934</v>
      </c>
      <c r="H33" s="4687">
        <f t="shared" ca="1" si="58"/>
        <v>42099.682692489623</v>
      </c>
      <c r="I33" s="4687">
        <f t="shared" ca="1" si="58"/>
        <v>62406.840670621292</v>
      </c>
      <c r="J33" s="4687">
        <f t="shared" ca="1" si="58"/>
        <v>81561.859333086322</v>
      </c>
      <c r="K33" s="4687">
        <f t="shared" ca="1" si="58"/>
        <v>100138.36076706565</v>
      </c>
      <c r="L33" s="4687">
        <f t="shared" ca="1" si="58"/>
        <v>116809.91017170853</v>
      </c>
      <c r="M33" s="4687">
        <f t="shared" ca="1" si="58"/>
        <v>133955.18066003121</v>
      </c>
      <c r="N33" s="382"/>
      <c r="O33" s="4687">
        <f t="shared" ref="O33:W39" ca="1" si="59">IFERROR(INDEX(INDIRECT($A33&amp;".Costs["&amp;O$2&amp;"]"), MATCH($O$1, INDIRECT($A33&amp;".Costs[Vector]"), 0)),0)</f>
        <v>0</v>
      </c>
      <c r="P33" s="4687">
        <f t="shared" ca="1" si="59"/>
        <v>3849.9592771598896</v>
      </c>
      <c r="Q33" s="4687">
        <f t="shared" ca="1" si="59"/>
        <v>7176.5001961126645</v>
      </c>
      <c r="R33" s="4687">
        <f t="shared" ca="1" si="59"/>
        <v>13835.825892542118</v>
      </c>
      <c r="S33" s="4687">
        <f t="shared" ca="1" si="59"/>
        <v>22692.301832930494</v>
      </c>
      <c r="T33" s="4687">
        <f t="shared" ca="1" si="59"/>
        <v>32079.079107868769</v>
      </c>
      <c r="U33" s="4687">
        <f t="shared" ca="1" si="59"/>
        <v>41757.25988254229</v>
      </c>
      <c r="V33" s="4687">
        <f t="shared" ca="1" si="59"/>
        <v>46694.583759820314</v>
      </c>
      <c r="W33" s="4687">
        <f t="shared" ca="1" si="59"/>
        <v>55575.449873327168</v>
      </c>
      <c r="X33" s="382"/>
      <c r="Y33" s="4687">
        <f t="shared" ref="Y33:AG39" ca="1" si="60">IFERROR(INDEX(INDIRECT($A33&amp;".Costs["&amp;Y$2&amp;"]"), MATCH($Y$1, INDIRECT($A33&amp;".Costs[Vector]"), 0)),0)</f>
        <v>0</v>
      </c>
      <c r="Z33" s="4687">
        <f t="shared" ca="1" si="60"/>
        <v>0</v>
      </c>
      <c r="AA33" s="4687">
        <f t="shared" ca="1" si="60"/>
        <v>0</v>
      </c>
      <c r="AB33" s="4687">
        <f t="shared" ca="1" si="60"/>
        <v>0</v>
      </c>
      <c r="AC33" s="4687">
        <f t="shared" ca="1" si="60"/>
        <v>0</v>
      </c>
      <c r="AD33" s="4687">
        <f t="shared" ca="1" si="60"/>
        <v>0</v>
      </c>
      <c r="AE33" s="4687">
        <f t="shared" ca="1" si="60"/>
        <v>0</v>
      </c>
      <c r="AF33" s="4687">
        <f t="shared" ca="1" si="60"/>
        <v>0</v>
      </c>
      <c r="AG33" s="4687">
        <f t="shared" ca="1" si="60"/>
        <v>0</v>
      </c>
      <c r="AH33" s="382"/>
      <c r="AI33" s="4687">
        <f t="shared" ca="1" si="21"/>
        <v>0</v>
      </c>
      <c r="AJ33" s="4687">
        <f t="shared" ca="1" si="3"/>
        <v>14005.116794122532</v>
      </c>
      <c r="AK33" s="4687">
        <f t="shared" ca="1" si="4"/>
        <v>31819.2835911236</v>
      </c>
      <c r="AL33" s="4687">
        <f t="shared" ca="1" si="5"/>
        <v>55935.508585031741</v>
      </c>
      <c r="AM33" s="4687">
        <f t="shared" ca="1" si="6"/>
        <v>85099.14250355179</v>
      </c>
      <c r="AN33" s="4687">
        <f t="shared" ca="1" si="7"/>
        <v>113640.9384409551</v>
      </c>
      <c r="AO33" s="4687">
        <f t="shared" ca="1" si="8"/>
        <v>141895.62064960794</v>
      </c>
      <c r="AP33" s="4687">
        <f t="shared" ca="1" si="9"/>
        <v>163504.49393152885</v>
      </c>
      <c r="AQ33" s="4687">
        <f t="shared" ca="1" si="10"/>
        <v>189530.63053335837</v>
      </c>
      <c r="AS33" s="4684">
        <f ca="1">AVERAGE(CostAbsolute!$AI33:$AQ33)</f>
        <v>88381.192781031103</v>
      </c>
      <c r="AT33" s="4684">
        <f t="shared" ca="1" si="11"/>
        <v>1548203.9509359989</v>
      </c>
      <c r="AU33" s="4946">
        <f t="shared" si="12"/>
        <v>0</v>
      </c>
      <c r="AV33" s="4682">
        <f t="shared" si="13"/>
        <v>0</v>
      </c>
      <c r="AW33" s="4681">
        <f>IFERROR(VLOOKUP($A33,Cost.FinanceCostTable,7,FALSE),Assumptions.Global!$H$39)</f>
        <v>20</v>
      </c>
      <c r="AX33" s="4694">
        <f t="shared" si="14"/>
        <v>0</v>
      </c>
      <c r="AY33" s="4687">
        <f t="shared" ca="1" si="22"/>
        <v>0</v>
      </c>
      <c r="AZ33" s="4687">
        <f t="shared" ca="1" si="23"/>
        <v>10155.157516962643</v>
      </c>
      <c r="BA33" s="4687">
        <f t="shared" ca="1" si="24"/>
        <v>24642.783395010934</v>
      </c>
      <c r="BB33" s="4687">
        <f t="shared" ca="1" si="25"/>
        <v>42099.682692489623</v>
      </c>
      <c r="BC33" s="4687">
        <f t="shared" ca="1" si="26"/>
        <v>62406.840670621292</v>
      </c>
      <c r="BD33" s="4687">
        <f t="shared" ca="1" si="27"/>
        <v>81561.859333086322</v>
      </c>
      <c r="BE33" s="4687">
        <f t="shared" ca="1" si="28"/>
        <v>100138.36076706565</v>
      </c>
      <c r="BF33" s="4687">
        <f t="shared" ca="1" si="29"/>
        <v>116809.91017170853</v>
      </c>
      <c r="BG33" s="4687">
        <f t="shared" ca="1" si="30"/>
        <v>133955.18066003121</v>
      </c>
      <c r="BH33" s="382"/>
      <c r="BI33" s="4687"/>
      <c r="BJ33" s="4687"/>
      <c r="BK33" s="4687"/>
      <c r="BL33" s="4687"/>
      <c r="BM33" s="4687"/>
      <c r="BN33" s="4687"/>
      <c r="BO33" s="4687"/>
      <c r="BP33" s="4687"/>
      <c r="BQ33" s="4687"/>
      <c r="BR33" s="382"/>
      <c r="BS33" s="4686">
        <f t="shared" ca="1" si="31"/>
        <v>0</v>
      </c>
      <c r="BT33" s="4686">
        <f t="shared" ca="1" si="32"/>
        <v>14005.116794122532</v>
      </c>
      <c r="BU33" s="4686">
        <f t="shared" ca="1" si="33"/>
        <v>31819.2835911236</v>
      </c>
      <c r="BV33" s="4686">
        <f t="shared" ca="1" si="34"/>
        <v>55935.508585031741</v>
      </c>
      <c r="BW33" s="4686">
        <f t="shared" ca="1" si="35"/>
        <v>85099.14250355179</v>
      </c>
      <c r="BX33" s="4686">
        <f t="shared" ca="1" si="36"/>
        <v>113640.9384409551</v>
      </c>
      <c r="BY33" s="4686">
        <f t="shared" ca="1" si="37"/>
        <v>141895.62064960794</v>
      </c>
      <c r="BZ33" s="4686">
        <f t="shared" ca="1" si="38"/>
        <v>163504.49393152885</v>
      </c>
      <c r="CA33" s="4686">
        <f t="shared" ca="1" si="39"/>
        <v>189530.63053335837</v>
      </c>
      <c r="CC33" s="4684">
        <f ca="1">AVERAGE(CostAbsolute!$BS33:$CA33)</f>
        <v>88381.192781031103</v>
      </c>
      <c r="CD33" s="4684">
        <f t="shared" ca="1" si="17"/>
        <v>1548203.9509359989</v>
      </c>
      <c r="CF33" s="4685">
        <f t="shared" ca="1" si="40"/>
        <v>0</v>
      </c>
      <c r="CG33" s="4685">
        <f t="shared" ca="1" si="41"/>
        <v>0</v>
      </c>
      <c r="CH33" s="4685">
        <f t="shared" ca="1" si="42"/>
        <v>0</v>
      </c>
      <c r="CI33" s="4685">
        <f t="shared" ca="1" si="43"/>
        <v>0</v>
      </c>
      <c r="CJ33" s="4685">
        <f t="shared" ca="1" si="44"/>
        <v>0</v>
      </c>
      <c r="CK33" s="4685">
        <f t="shared" ca="1" si="45"/>
        <v>0</v>
      </c>
      <c r="CL33" s="4685">
        <f t="shared" ca="1" si="46"/>
        <v>0</v>
      </c>
      <c r="CM33" s="4685">
        <f t="shared" ca="1" si="47"/>
        <v>0</v>
      </c>
      <c r="CN33" s="4685">
        <f t="shared" ca="1" si="48"/>
        <v>0</v>
      </c>
      <c r="CP33" s="4684">
        <f ca="1">AVERAGE(CostAbsolute!$CF33:$CN33)</f>
        <v>0</v>
      </c>
      <c r="CQ33" s="4684">
        <f t="shared" ca="1" si="19"/>
        <v>0</v>
      </c>
      <c r="CR33" s="784" t="str">
        <f t="shared" ca="1" si="20"/>
        <v>ok</v>
      </c>
    </row>
    <row r="34" spans="1:96">
      <c r="A34" s="4678" t="s">
        <v>3999</v>
      </c>
      <c r="B34" s="4678" t="s">
        <v>4000</v>
      </c>
      <c r="C34" s="4678" t="s">
        <v>125</v>
      </c>
      <c r="E34" s="4674">
        <f t="shared" ca="1" si="58"/>
        <v>0</v>
      </c>
      <c r="F34" s="4674">
        <f t="shared" ca="1" si="58"/>
        <v>288.20564203177003</v>
      </c>
      <c r="G34" s="4674">
        <f t="shared" ca="1" si="58"/>
        <v>600.46211308480804</v>
      </c>
      <c r="H34" s="4674">
        <f t="shared" ca="1" si="58"/>
        <v>1012.5333381343348</v>
      </c>
      <c r="I34" s="4674">
        <f t="shared" ca="1" si="58"/>
        <v>1465.6059267272703</v>
      </c>
      <c r="J34" s="4674">
        <f t="shared" ca="1" si="58"/>
        <v>1881.2356730960023</v>
      </c>
      <c r="K34" s="4674">
        <f t="shared" ca="1" si="58"/>
        <v>2291.1358571474166</v>
      </c>
      <c r="L34" s="4674">
        <f t="shared" ca="1" si="58"/>
        <v>2773.7392314691015</v>
      </c>
      <c r="M34" s="4674">
        <f t="shared" ca="1" si="58"/>
        <v>3282.6607765849167</v>
      </c>
      <c r="N34" s="382"/>
      <c r="O34" s="4674">
        <f t="shared" ca="1" si="59"/>
        <v>0</v>
      </c>
      <c r="P34" s="4674">
        <f t="shared" ca="1" si="59"/>
        <v>574.78801553120502</v>
      </c>
      <c r="Q34" s="4674">
        <f t="shared" ca="1" si="59"/>
        <v>1475.9840837491238</v>
      </c>
      <c r="R34" s="4674">
        <f t="shared" ca="1" si="59"/>
        <v>2895.8057662783431</v>
      </c>
      <c r="S34" s="4674">
        <f t="shared" ca="1" si="59"/>
        <v>4651.5690817707891</v>
      </c>
      <c r="T34" s="4674">
        <f t="shared" ca="1" si="59"/>
        <v>6425.6508912508971</v>
      </c>
      <c r="U34" s="4674">
        <f t="shared" ca="1" si="59"/>
        <v>8258.8604971640962</v>
      </c>
      <c r="V34" s="4674">
        <f t="shared" ca="1" si="59"/>
        <v>10468.512848723192</v>
      </c>
      <c r="W34" s="4674">
        <f t="shared" ca="1" si="59"/>
        <v>12835.878724178951</v>
      </c>
      <c r="X34" s="382"/>
      <c r="Y34" s="4674">
        <f t="shared" ca="1" si="60"/>
        <v>0</v>
      </c>
      <c r="Z34" s="4674">
        <f t="shared" ca="1" si="60"/>
        <v>0</v>
      </c>
      <c r="AA34" s="4674">
        <f t="shared" ca="1" si="60"/>
        <v>0</v>
      </c>
      <c r="AB34" s="4674">
        <f t="shared" ca="1" si="60"/>
        <v>0</v>
      </c>
      <c r="AC34" s="4674">
        <f t="shared" ca="1" si="60"/>
        <v>0</v>
      </c>
      <c r="AD34" s="4674">
        <f t="shared" ca="1" si="60"/>
        <v>0</v>
      </c>
      <c r="AE34" s="4674">
        <f t="shared" ca="1" si="60"/>
        <v>0</v>
      </c>
      <c r="AF34" s="4674">
        <f t="shared" ca="1" si="60"/>
        <v>0</v>
      </c>
      <c r="AG34" s="4674">
        <f t="shared" ca="1" si="60"/>
        <v>0</v>
      </c>
      <c r="AH34" s="382"/>
      <c r="AI34" s="4674">
        <f t="shared" ca="1" si="21"/>
        <v>0</v>
      </c>
      <c r="AJ34" s="4674">
        <f t="shared" ca="1" si="3"/>
        <v>862.99365756297505</v>
      </c>
      <c r="AK34" s="4674">
        <f t="shared" ca="1" si="4"/>
        <v>2076.4461968339319</v>
      </c>
      <c r="AL34" s="4674">
        <f t="shared" ca="1" si="5"/>
        <v>3908.3391044126779</v>
      </c>
      <c r="AM34" s="4674">
        <f t="shared" ca="1" si="6"/>
        <v>6117.1750084980595</v>
      </c>
      <c r="AN34" s="4674">
        <f t="shared" ca="1" si="7"/>
        <v>8306.8865643468998</v>
      </c>
      <c r="AO34" s="4674">
        <f t="shared" ca="1" si="8"/>
        <v>10549.996354311512</v>
      </c>
      <c r="AP34" s="4674">
        <f t="shared" ca="1" si="9"/>
        <v>13242.252080192295</v>
      </c>
      <c r="AQ34" s="4674">
        <f t="shared" ca="1" si="10"/>
        <v>16118.539500763867</v>
      </c>
      <c r="AS34" s="4671">
        <f ca="1">AVERAGE(CostAbsolute!$AI34:$AQ34)</f>
        <v>6798.069829658024</v>
      </c>
      <c r="AT34" s="4671">
        <f t="shared" ca="1" si="11"/>
        <v>116111.89588688526</v>
      </c>
      <c r="AU34" s="4946">
        <f t="shared" si="12"/>
        <v>0</v>
      </c>
      <c r="AV34" s="4682">
        <f t="shared" si="13"/>
        <v>0</v>
      </c>
      <c r="AW34" s="4681">
        <f>IFERROR(VLOOKUP($A34,Cost.FinanceCostTable,7,FALSE),Assumptions.Global!$H$39)</f>
        <v>20</v>
      </c>
      <c r="AX34" s="4694">
        <f t="shared" si="14"/>
        <v>0</v>
      </c>
      <c r="AY34" s="4687">
        <f t="shared" ca="1" si="22"/>
        <v>0</v>
      </c>
      <c r="AZ34" s="4687">
        <f t="shared" ca="1" si="23"/>
        <v>288.20564203177003</v>
      </c>
      <c r="BA34" s="4687">
        <f t="shared" ca="1" si="24"/>
        <v>600.46211308480804</v>
      </c>
      <c r="BB34" s="4687">
        <f t="shared" ca="1" si="25"/>
        <v>1012.5333381343349</v>
      </c>
      <c r="BC34" s="4687">
        <f t="shared" ca="1" si="26"/>
        <v>1465.6059267272703</v>
      </c>
      <c r="BD34" s="4687">
        <f t="shared" ca="1" si="27"/>
        <v>1881.2356730960023</v>
      </c>
      <c r="BE34" s="4687">
        <f t="shared" ca="1" si="28"/>
        <v>2291.1358571474166</v>
      </c>
      <c r="BF34" s="4687">
        <f t="shared" ca="1" si="29"/>
        <v>2773.7392314691015</v>
      </c>
      <c r="BG34" s="4687">
        <f t="shared" ca="1" si="30"/>
        <v>3282.6607765849171</v>
      </c>
      <c r="BH34" s="382"/>
      <c r="BI34" s="4674"/>
      <c r="BJ34" s="4674"/>
      <c r="BK34" s="4674"/>
      <c r="BL34" s="4674"/>
      <c r="BM34" s="4674"/>
      <c r="BN34" s="4674"/>
      <c r="BO34" s="4674"/>
      <c r="BP34" s="4674"/>
      <c r="BQ34" s="4674"/>
      <c r="BR34" s="382"/>
      <c r="BS34" s="4673">
        <f t="shared" ca="1" si="31"/>
        <v>0</v>
      </c>
      <c r="BT34" s="4673">
        <f t="shared" ca="1" si="32"/>
        <v>862.99365756297505</v>
      </c>
      <c r="BU34" s="4673">
        <f t="shared" ca="1" si="33"/>
        <v>2076.4461968339319</v>
      </c>
      <c r="BV34" s="4673">
        <f t="shared" ca="1" si="34"/>
        <v>3908.3391044126779</v>
      </c>
      <c r="BW34" s="4673">
        <f t="shared" ca="1" si="35"/>
        <v>6117.1750084980595</v>
      </c>
      <c r="BX34" s="4673">
        <f t="shared" ca="1" si="36"/>
        <v>8306.8865643468998</v>
      </c>
      <c r="BY34" s="4673">
        <f t="shared" ca="1" si="37"/>
        <v>10549.996354311512</v>
      </c>
      <c r="BZ34" s="4673">
        <f t="shared" ca="1" si="38"/>
        <v>13242.252080192295</v>
      </c>
      <c r="CA34" s="4673">
        <f t="shared" ca="1" si="39"/>
        <v>16118.539500763867</v>
      </c>
      <c r="CC34" s="4671">
        <f ca="1">AVERAGE(CostAbsolute!$BS34:$CA34)</f>
        <v>6798.069829658024</v>
      </c>
      <c r="CD34" s="4671">
        <f t="shared" ca="1" si="17"/>
        <v>116111.89588688526</v>
      </c>
      <c r="CF34" s="4672">
        <f t="shared" ca="1" si="40"/>
        <v>0</v>
      </c>
      <c r="CG34" s="4672">
        <f t="shared" ca="1" si="41"/>
        <v>0</v>
      </c>
      <c r="CH34" s="4672">
        <f t="shared" ca="1" si="42"/>
        <v>0</v>
      </c>
      <c r="CI34" s="4672">
        <f t="shared" ca="1" si="43"/>
        <v>0</v>
      </c>
      <c r="CJ34" s="4672">
        <f t="shared" ca="1" si="44"/>
        <v>0</v>
      </c>
      <c r="CK34" s="4672">
        <f t="shared" ca="1" si="45"/>
        <v>0</v>
      </c>
      <c r="CL34" s="4672">
        <f t="shared" ca="1" si="46"/>
        <v>0</v>
      </c>
      <c r="CM34" s="4672">
        <f t="shared" ca="1" si="47"/>
        <v>0</v>
      </c>
      <c r="CN34" s="4672">
        <f t="shared" ca="1" si="48"/>
        <v>0</v>
      </c>
      <c r="CP34" s="4671">
        <f ca="1">AVERAGE(CostAbsolute!$CF34:$CN34)</f>
        <v>0</v>
      </c>
      <c r="CQ34" s="4671">
        <f t="shared" ca="1" si="19"/>
        <v>0</v>
      </c>
      <c r="CR34" s="784" t="str">
        <f t="shared" ca="1" si="20"/>
        <v>ok</v>
      </c>
    </row>
    <row r="35" spans="1:96">
      <c r="A35" s="4688" t="s">
        <v>4048</v>
      </c>
      <c r="B35" s="4688" t="s">
        <v>467</v>
      </c>
      <c r="C35" s="4688" t="s">
        <v>125</v>
      </c>
      <c r="E35" s="4687">
        <f t="shared" ca="1" si="58"/>
        <v>27380.573593951245</v>
      </c>
      <c r="F35" s="4687">
        <f t="shared" ca="1" si="58"/>
        <v>29057.984333040989</v>
      </c>
      <c r="G35" s="4687">
        <f t="shared" ca="1" si="58"/>
        <v>31667.84204804249</v>
      </c>
      <c r="H35" s="4687">
        <f t="shared" ca="1" si="58"/>
        <v>34499.289366808152</v>
      </c>
      <c r="I35" s="4687">
        <f t="shared" ca="1" si="58"/>
        <v>37570.920951339751</v>
      </c>
      <c r="J35" s="4687">
        <f t="shared" ca="1" si="58"/>
        <v>40900.860340092797</v>
      </c>
      <c r="K35" s="4687">
        <f t="shared" ca="1" si="58"/>
        <v>44509.638492581369</v>
      </c>
      <c r="L35" s="4687">
        <f t="shared" ca="1" si="58"/>
        <v>48418.859231619484</v>
      </c>
      <c r="M35" s="4687">
        <f t="shared" ca="1" si="58"/>
        <v>52651.251978414854</v>
      </c>
      <c r="N35" s="382"/>
      <c r="O35" s="4687">
        <f t="shared" ca="1" si="59"/>
        <v>100101.5287444783</v>
      </c>
      <c r="P35" s="4687">
        <f t="shared" ca="1" si="59"/>
        <v>104766.95581611677</v>
      </c>
      <c r="Q35" s="4687">
        <f t="shared" ca="1" si="59"/>
        <v>112505.442578464</v>
      </c>
      <c r="R35" s="4687">
        <f t="shared" ca="1" si="59"/>
        <v>120695.04769112213</v>
      </c>
      <c r="S35" s="4687">
        <f t="shared" ca="1" si="59"/>
        <v>129343.68529832746</v>
      </c>
      <c r="T35" s="4687">
        <f t="shared" ca="1" si="59"/>
        <v>138460.05971621655</v>
      </c>
      <c r="U35" s="4687">
        <f t="shared" ca="1" si="59"/>
        <v>148041.07993222662</v>
      </c>
      <c r="V35" s="4687">
        <f t="shared" ca="1" si="59"/>
        <v>158082.06371736602</v>
      </c>
      <c r="W35" s="4687">
        <f t="shared" ca="1" si="59"/>
        <v>168572.16095377834</v>
      </c>
      <c r="X35" s="382"/>
      <c r="Y35" s="4687">
        <f t="shared" ca="1" si="60"/>
        <v>0</v>
      </c>
      <c r="Z35" s="4687">
        <f t="shared" ca="1" si="60"/>
        <v>0</v>
      </c>
      <c r="AA35" s="4687">
        <f t="shared" ca="1" si="60"/>
        <v>0</v>
      </c>
      <c r="AB35" s="4687">
        <f t="shared" ca="1" si="60"/>
        <v>0</v>
      </c>
      <c r="AC35" s="4687">
        <f t="shared" ca="1" si="60"/>
        <v>0</v>
      </c>
      <c r="AD35" s="4687">
        <f t="shared" ca="1" si="60"/>
        <v>0</v>
      </c>
      <c r="AE35" s="4687">
        <f t="shared" ca="1" si="60"/>
        <v>0</v>
      </c>
      <c r="AF35" s="4687">
        <f t="shared" ca="1" si="60"/>
        <v>0</v>
      </c>
      <c r="AG35" s="4687">
        <f t="shared" ca="1" si="60"/>
        <v>0</v>
      </c>
      <c r="AH35" s="382"/>
      <c r="AI35" s="4687">
        <f t="shared" ref="AI35:AQ39" ca="1" si="61">SUM(E35,O35,Y35)</f>
        <v>127482.10233842954</v>
      </c>
      <c r="AJ35" s="4687">
        <f t="shared" ca="1" si="61"/>
        <v>133824.94014915774</v>
      </c>
      <c r="AK35" s="4687">
        <f t="shared" ca="1" si="61"/>
        <v>144173.2846265065</v>
      </c>
      <c r="AL35" s="4687">
        <f t="shared" ca="1" si="61"/>
        <v>155194.3370579303</v>
      </c>
      <c r="AM35" s="4687">
        <f t="shared" ca="1" si="61"/>
        <v>166914.60624966721</v>
      </c>
      <c r="AN35" s="4687">
        <f t="shared" ca="1" si="61"/>
        <v>179360.92005630935</v>
      </c>
      <c r="AO35" s="4687">
        <f t="shared" ca="1" si="61"/>
        <v>192550.718424808</v>
      </c>
      <c r="AP35" s="4687">
        <f t="shared" ca="1" si="61"/>
        <v>206500.92294898551</v>
      </c>
      <c r="AQ35" s="4687">
        <f t="shared" ca="1" si="61"/>
        <v>221223.4129321932</v>
      </c>
      <c r="AS35" s="4684">
        <f ca="1">AVERAGE(CostAbsolute!$AI35:$AQ35)</f>
        <v>169691.69386488746</v>
      </c>
      <c r="AT35" s="4684">
        <f ca="1">(SUMPRODUCT(AJ35:AQ35,discount_factors)*5)+AI35</f>
        <v>3417544.7669643275</v>
      </c>
      <c r="AU35" s="4946">
        <f>IFERROR(VLOOKUP(A35, Cost.FinanceCostTable, 5, FALSE),1)</f>
        <v>0</v>
      </c>
      <c r="AV35" s="4682">
        <f>IFERROR(VLOOKUP($A35,Cost.FinanceCostTable,6,FALSE),IntRate_Low)</f>
        <v>0</v>
      </c>
      <c r="AW35" s="4681">
        <f>IFERROR(VLOOKUP($A35,Cost.FinanceCostTable,7,FALSE),Assumptions.Global!$H$39)</f>
        <v>15</v>
      </c>
      <c r="AX35" s="4694">
        <f>IFERROR(VLOOKUP(AU35,IDC_Point,14,FALSE),0)</f>
        <v>0</v>
      </c>
      <c r="AY35" s="4687">
        <f t="shared" ref="AY35:BG36" ca="1" si="62">(-PMT($AV35,$AW35,E35*$AW35))*(1+$AX35)</f>
        <v>27380.573593951245</v>
      </c>
      <c r="AZ35" s="4687">
        <f t="shared" ca="1" si="62"/>
        <v>29057.984333040989</v>
      </c>
      <c r="BA35" s="4687">
        <f t="shared" ca="1" si="62"/>
        <v>31667.84204804249</v>
      </c>
      <c r="BB35" s="4687">
        <f t="shared" ca="1" si="62"/>
        <v>34499.289366808152</v>
      </c>
      <c r="BC35" s="4687">
        <f t="shared" ca="1" si="62"/>
        <v>37570.920951339751</v>
      </c>
      <c r="BD35" s="4687">
        <f t="shared" ca="1" si="62"/>
        <v>40900.860340092797</v>
      </c>
      <c r="BE35" s="4687">
        <f t="shared" ca="1" si="62"/>
        <v>44509.638492581369</v>
      </c>
      <c r="BF35" s="4687">
        <f t="shared" ca="1" si="62"/>
        <v>48418.859231619484</v>
      </c>
      <c r="BG35" s="4687">
        <f t="shared" ca="1" si="62"/>
        <v>52651.251978414854</v>
      </c>
      <c r="BH35" s="382"/>
      <c r="BI35" s="4687"/>
      <c r="BJ35" s="4687"/>
      <c r="BK35" s="4687"/>
      <c r="BL35" s="4687"/>
      <c r="BM35" s="4687"/>
      <c r="BN35" s="4687"/>
      <c r="BO35" s="4687"/>
      <c r="BP35" s="4687"/>
      <c r="BQ35" s="4687"/>
      <c r="BR35" s="382"/>
      <c r="BS35" s="4686">
        <f t="shared" ca="1" si="31"/>
        <v>127482.10233842954</v>
      </c>
      <c r="BT35" s="4686">
        <f t="shared" ca="1" si="32"/>
        <v>133824.94014915774</v>
      </c>
      <c r="BU35" s="4686">
        <f t="shared" ca="1" si="33"/>
        <v>144173.2846265065</v>
      </c>
      <c r="BV35" s="4686">
        <f t="shared" ca="1" si="34"/>
        <v>155194.3370579303</v>
      </c>
      <c r="BW35" s="4686">
        <f t="shared" ca="1" si="35"/>
        <v>166914.60624966721</v>
      </c>
      <c r="BX35" s="4686">
        <f t="shared" ca="1" si="36"/>
        <v>179360.92005630935</v>
      </c>
      <c r="BY35" s="4686">
        <f t="shared" ca="1" si="37"/>
        <v>192550.718424808</v>
      </c>
      <c r="BZ35" s="4686">
        <f t="shared" ca="1" si="38"/>
        <v>206500.92294898551</v>
      </c>
      <c r="CA35" s="4686">
        <f t="shared" ca="1" si="39"/>
        <v>221223.4129321932</v>
      </c>
      <c r="CC35" s="4684">
        <f ca="1">AVERAGE(CostAbsolute!$BS35:$CA35)</f>
        <v>169691.69386488746</v>
      </c>
      <c r="CD35" s="4684">
        <f ca="1">(SUMPRODUCT(BT35:CA35,discount_factors)*5)+BS35</f>
        <v>3417544.7669643275</v>
      </c>
      <c r="CF35" s="4685">
        <f t="shared" ca="1" si="40"/>
        <v>0</v>
      </c>
      <c r="CG35" s="4685">
        <f t="shared" ca="1" si="41"/>
        <v>0</v>
      </c>
      <c r="CH35" s="4685">
        <f t="shared" ca="1" si="42"/>
        <v>0</v>
      </c>
      <c r="CI35" s="4685">
        <f t="shared" ca="1" si="43"/>
        <v>0</v>
      </c>
      <c r="CJ35" s="4685">
        <f t="shared" ca="1" si="44"/>
        <v>0</v>
      </c>
      <c r="CK35" s="4685">
        <f t="shared" ca="1" si="45"/>
        <v>0</v>
      </c>
      <c r="CL35" s="4685">
        <f t="shared" ca="1" si="46"/>
        <v>0</v>
      </c>
      <c r="CM35" s="4685">
        <f t="shared" ca="1" si="47"/>
        <v>0</v>
      </c>
      <c r="CN35" s="4685">
        <f t="shared" ca="1" si="48"/>
        <v>0</v>
      </c>
      <c r="CP35" s="4684">
        <f ca="1">AVERAGE(CostAbsolute!$CF35:$CN35)</f>
        <v>0</v>
      </c>
      <c r="CQ35" s="4684">
        <f ca="1">(SUMPRODUCT(CG35:CN35,discount_factors)*5)+CF35</f>
        <v>0</v>
      </c>
      <c r="CR35" s="784" t="str">
        <f ca="1">IF(ABS(CD35-CQ35-AT35)&lt;1,"ok","err")</f>
        <v>ok</v>
      </c>
    </row>
    <row r="36" spans="1:96">
      <c r="A36" s="4678" t="s">
        <v>4049</v>
      </c>
      <c r="B36" s="4678" t="s">
        <v>22</v>
      </c>
      <c r="C36" s="4678" t="s">
        <v>125</v>
      </c>
      <c r="E36" s="4674">
        <f t="shared" ca="1" si="58"/>
        <v>46525.645089617909</v>
      </c>
      <c r="F36" s="4674">
        <f t="shared" ca="1" si="58"/>
        <v>53698.604230337536</v>
      </c>
      <c r="G36" s="4674">
        <f t="shared" ca="1" si="58"/>
        <v>63366.547670855165</v>
      </c>
      <c r="H36" s="4674">
        <f t="shared" ca="1" si="58"/>
        <v>74480.071721298911</v>
      </c>
      <c r="I36" s="4674">
        <f t="shared" ca="1" si="58"/>
        <v>87235.703117272365</v>
      </c>
      <c r="J36" s="4674">
        <f t="shared" ca="1" si="58"/>
        <v>101858.12180379304</v>
      </c>
      <c r="K36" s="4674">
        <f t="shared" ca="1" si="58"/>
        <v>118595.11860980313</v>
      </c>
      <c r="L36" s="4674">
        <f t="shared" ca="1" si="58"/>
        <v>137728.19755024413</v>
      </c>
      <c r="M36" s="4674">
        <f t="shared" ca="1" si="58"/>
        <v>159574.1840827759</v>
      </c>
      <c r="N36" s="382"/>
      <c r="O36" s="4674">
        <f t="shared" ca="1" si="59"/>
        <v>1343.1556109612748</v>
      </c>
      <c r="P36" s="4674">
        <f t="shared" ca="1" si="59"/>
        <v>1550.2328110408375</v>
      </c>
      <c r="Q36" s="4674">
        <f t="shared" ca="1" si="59"/>
        <v>1829.3380755368948</v>
      </c>
      <c r="R36" s="4674">
        <f t="shared" ca="1" si="59"/>
        <v>2150.1760167874409</v>
      </c>
      <c r="S36" s="4674">
        <f t="shared" ca="1" si="59"/>
        <v>2518.4201936893255</v>
      </c>
      <c r="T36" s="4674">
        <f t="shared" ca="1" si="59"/>
        <v>2940.5569242342581</v>
      </c>
      <c r="U36" s="4674">
        <f t="shared" ca="1" si="59"/>
        <v>3423.739717881323</v>
      </c>
      <c r="V36" s="4674">
        <f t="shared" ca="1" si="59"/>
        <v>3976.0953549566898</v>
      </c>
      <c r="W36" s="4674">
        <f t="shared" ca="1" si="59"/>
        <v>4606.7703156506195</v>
      </c>
      <c r="X36" s="382"/>
      <c r="Y36" s="4674">
        <f t="shared" ca="1" si="60"/>
        <v>0</v>
      </c>
      <c r="Z36" s="4674">
        <f t="shared" ca="1" si="60"/>
        <v>0</v>
      </c>
      <c r="AA36" s="4674">
        <f t="shared" ca="1" si="60"/>
        <v>0</v>
      </c>
      <c r="AB36" s="4674">
        <f t="shared" ca="1" si="60"/>
        <v>0</v>
      </c>
      <c r="AC36" s="4674">
        <f t="shared" ca="1" si="60"/>
        <v>0</v>
      </c>
      <c r="AD36" s="4674">
        <f t="shared" ca="1" si="60"/>
        <v>0</v>
      </c>
      <c r="AE36" s="4674">
        <f t="shared" ca="1" si="60"/>
        <v>0</v>
      </c>
      <c r="AF36" s="4674">
        <f t="shared" ca="1" si="60"/>
        <v>0</v>
      </c>
      <c r="AG36" s="4674">
        <f t="shared" ca="1" si="60"/>
        <v>0</v>
      </c>
      <c r="AH36" s="382"/>
      <c r="AI36" s="4674">
        <f t="shared" ca="1" si="61"/>
        <v>47868.800700579181</v>
      </c>
      <c r="AJ36" s="4674">
        <f t="shared" ca="1" si="61"/>
        <v>55248.83704137837</v>
      </c>
      <c r="AK36" s="4674">
        <f t="shared" ca="1" si="61"/>
        <v>65195.885746392058</v>
      </c>
      <c r="AL36" s="4674">
        <f t="shared" ca="1" si="61"/>
        <v>76630.247738086357</v>
      </c>
      <c r="AM36" s="4674">
        <f t="shared" ca="1" si="61"/>
        <v>89754.123310961688</v>
      </c>
      <c r="AN36" s="4674">
        <f t="shared" ca="1" si="61"/>
        <v>104798.6787280273</v>
      </c>
      <c r="AO36" s="4674">
        <f t="shared" ca="1" si="61"/>
        <v>122018.85832768446</v>
      </c>
      <c r="AP36" s="4674">
        <f t="shared" ca="1" si="61"/>
        <v>141704.29290520083</v>
      </c>
      <c r="AQ36" s="4674">
        <f t="shared" ca="1" si="61"/>
        <v>164180.95439842652</v>
      </c>
      <c r="AS36" s="4671">
        <f ca="1">AVERAGE(CostAbsolute!$AI36:$AQ36)</f>
        <v>96377.853210748537</v>
      </c>
      <c r="AT36" s="4671">
        <f ca="1">(SUMPRODUCT(AJ36:AQ36,discount_factors)*5)+AI36</f>
        <v>1840252.5171271928</v>
      </c>
      <c r="AU36" s="4946">
        <f>IFERROR(VLOOKUP(A36, Cost.FinanceCostTable, 5, FALSE),1)</f>
        <v>0</v>
      </c>
      <c r="AV36" s="4682">
        <f>IFERROR(VLOOKUP($A36,Cost.FinanceCostTable,6,FALSE),IntRate_Low)</f>
        <v>0</v>
      </c>
      <c r="AW36" s="4681">
        <f>IFERROR(VLOOKUP($A36,Cost.FinanceCostTable,7,FALSE),Assumptions.Global!$H$39)</f>
        <v>50</v>
      </c>
      <c r="AX36" s="4694">
        <f>IFERROR(VLOOKUP(AU36,IDC_Point,14,FALSE),0)</f>
        <v>0</v>
      </c>
      <c r="AY36" s="4687">
        <f t="shared" ca="1" si="62"/>
        <v>46525.645089617909</v>
      </c>
      <c r="AZ36" s="4687">
        <f t="shared" ca="1" si="62"/>
        <v>53698.604230337536</v>
      </c>
      <c r="BA36" s="4687">
        <f t="shared" ca="1" si="62"/>
        <v>63366.547670855165</v>
      </c>
      <c r="BB36" s="4687">
        <f t="shared" ca="1" si="62"/>
        <v>74480.071721298911</v>
      </c>
      <c r="BC36" s="4687">
        <f t="shared" ca="1" si="62"/>
        <v>87235.703117272365</v>
      </c>
      <c r="BD36" s="4687">
        <f t="shared" ca="1" si="62"/>
        <v>101858.12180379304</v>
      </c>
      <c r="BE36" s="4687">
        <f t="shared" ca="1" si="62"/>
        <v>118595.11860980313</v>
      </c>
      <c r="BF36" s="4687">
        <f t="shared" ca="1" si="62"/>
        <v>137728.19755024413</v>
      </c>
      <c r="BG36" s="4687">
        <f t="shared" ca="1" si="62"/>
        <v>159574.1840827759</v>
      </c>
      <c r="BH36" s="382"/>
      <c r="BI36" s="4674"/>
      <c r="BJ36" s="4674"/>
      <c r="BK36" s="4674"/>
      <c r="BL36" s="4674"/>
      <c r="BM36" s="4674"/>
      <c r="BN36" s="4674"/>
      <c r="BO36" s="4674"/>
      <c r="BP36" s="4674"/>
      <c r="BQ36" s="4674"/>
      <c r="BR36" s="382"/>
      <c r="BS36" s="4673">
        <f t="shared" ca="1" si="31"/>
        <v>47868.800700579181</v>
      </c>
      <c r="BT36" s="4673">
        <f t="shared" ca="1" si="32"/>
        <v>55248.83704137837</v>
      </c>
      <c r="BU36" s="4673">
        <f t="shared" ca="1" si="33"/>
        <v>65195.885746392058</v>
      </c>
      <c r="BV36" s="4673">
        <f t="shared" ca="1" si="34"/>
        <v>76630.247738086357</v>
      </c>
      <c r="BW36" s="4673">
        <f t="shared" ca="1" si="35"/>
        <v>89754.123310961688</v>
      </c>
      <c r="BX36" s="4673">
        <f t="shared" ca="1" si="36"/>
        <v>104798.6787280273</v>
      </c>
      <c r="BY36" s="4673">
        <f t="shared" ca="1" si="37"/>
        <v>122018.85832768446</v>
      </c>
      <c r="BZ36" s="4673">
        <f t="shared" ca="1" si="38"/>
        <v>141704.29290520083</v>
      </c>
      <c r="CA36" s="4673">
        <f t="shared" ca="1" si="39"/>
        <v>164180.95439842652</v>
      </c>
      <c r="CC36" s="4671">
        <f ca="1">AVERAGE(CostAbsolute!$BS36:$CA36)</f>
        <v>96377.853210748537</v>
      </c>
      <c r="CD36" s="4671">
        <f ca="1">(SUMPRODUCT(BT36:CA36,discount_factors)*5)+BS36</f>
        <v>1840252.5171271928</v>
      </c>
      <c r="CF36" s="4672">
        <f t="shared" ca="1" si="40"/>
        <v>0</v>
      </c>
      <c r="CG36" s="4672">
        <f t="shared" ca="1" si="41"/>
        <v>0</v>
      </c>
      <c r="CH36" s="4672">
        <f t="shared" ca="1" si="42"/>
        <v>0</v>
      </c>
      <c r="CI36" s="4672">
        <f t="shared" ca="1" si="43"/>
        <v>0</v>
      </c>
      <c r="CJ36" s="4672">
        <f t="shared" ca="1" si="44"/>
        <v>0</v>
      </c>
      <c r="CK36" s="4672">
        <f t="shared" ca="1" si="45"/>
        <v>0</v>
      </c>
      <c r="CL36" s="4672">
        <f t="shared" ca="1" si="46"/>
        <v>0</v>
      </c>
      <c r="CM36" s="4672">
        <f t="shared" ca="1" si="47"/>
        <v>0</v>
      </c>
      <c r="CN36" s="4672">
        <f t="shared" ca="1" si="48"/>
        <v>0</v>
      </c>
      <c r="CP36" s="4671">
        <f ca="1">AVERAGE(CostAbsolute!$CF36:$CN36)</f>
        <v>0</v>
      </c>
      <c r="CQ36" s="4671">
        <f ca="1">(SUMPRODUCT(CG36:CN36,discount_factors)*5)+CF36</f>
        <v>0</v>
      </c>
      <c r="CR36" s="784" t="str">
        <f ca="1">IF(ABS(CD36-CQ36-AT36)&lt;1,"ok","err")</f>
        <v>ok</v>
      </c>
    </row>
    <row r="37" spans="1:96">
      <c r="A37" s="4688" t="s">
        <v>4677</v>
      </c>
      <c r="B37" s="4688" t="s">
        <v>4678</v>
      </c>
      <c r="C37" s="4688" t="s">
        <v>3835</v>
      </c>
      <c r="E37" s="4687">
        <f t="shared" ca="1" si="58"/>
        <v>0</v>
      </c>
      <c r="F37" s="4687">
        <f t="shared" ca="1" si="58"/>
        <v>0</v>
      </c>
      <c r="G37" s="4687">
        <f t="shared" ca="1" si="58"/>
        <v>0</v>
      </c>
      <c r="H37" s="4687">
        <f t="shared" ca="1" si="58"/>
        <v>0</v>
      </c>
      <c r="I37" s="4687">
        <f t="shared" ca="1" si="58"/>
        <v>0</v>
      </c>
      <c r="J37" s="4687">
        <f t="shared" ca="1" si="58"/>
        <v>0</v>
      </c>
      <c r="K37" s="4687">
        <f t="shared" ca="1" si="58"/>
        <v>0</v>
      </c>
      <c r="L37" s="4687">
        <f t="shared" ca="1" si="58"/>
        <v>0</v>
      </c>
      <c r="M37" s="4687">
        <f t="shared" ca="1" si="58"/>
        <v>0</v>
      </c>
      <c r="N37" s="382"/>
      <c r="O37" s="4687">
        <f t="shared" ca="1" si="59"/>
        <v>0</v>
      </c>
      <c r="P37" s="4687">
        <f t="shared" ca="1" si="59"/>
        <v>0</v>
      </c>
      <c r="Q37" s="4687">
        <f t="shared" ca="1" si="59"/>
        <v>0</v>
      </c>
      <c r="R37" s="4687">
        <f t="shared" ca="1" si="59"/>
        <v>0</v>
      </c>
      <c r="S37" s="4687">
        <f t="shared" ca="1" si="59"/>
        <v>0</v>
      </c>
      <c r="T37" s="4687">
        <f t="shared" ca="1" si="59"/>
        <v>0</v>
      </c>
      <c r="U37" s="4687">
        <f t="shared" ca="1" si="59"/>
        <v>0</v>
      </c>
      <c r="V37" s="4687">
        <f t="shared" ca="1" si="59"/>
        <v>0</v>
      </c>
      <c r="W37" s="4687">
        <f t="shared" ca="1" si="59"/>
        <v>0</v>
      </c>
      <c r="X37" s="382"/>
      <c r="Y37" s="4687">
        <f t="shared" ca="1" si="60"/>
        <v>0</v>
      </c>
      <c r="Z37" s="4687">
        <f t="shared" ca="1" si="60"/>
        <v>0</v>
      </c>
      <c r="AA37" s="4687">
        <f t="shared" ca="1" si="60"/>
        <v>0</v>
      </c>
      <c r="AB37" s="4687">
        <f t="shared" ca="1" si="60"/>
        <v>0</v>
      </c>
      <c r="AC37" s="4687">
        <f t="shared" ca="1" si="60"/>
        <v>0</v>
      </c>
      <c r="AD37" s="4687">
        <f t="shared" ca="1" si="60"/>
        <v>0</v>
      </c>
      <c r="AE37" s="4687">
        <f t="shared" ca="1" si="60"/>
        <v>0</v>
      </c>
      <c r="AF37" s="4687">
        <f t="shared" ca="1" si="60"/>
        <v>0</v>
      </c>
      <c r="AG37" s="4687">
        <f t="shared" ca="1" si="60"/>
        <v>0</v>
      </c>
      <c r="AH37" s="382"/>
      <c r="AI37" s="4687">
        <f t="shared" ca="1" si="61"/>
        <v>0</v>
      </c>
      <c r="AJ37" s="4687">
        <f t="shared" ca="1" si="61"/>
        <v>0</v>
      </c>
      <c r="AK37" s="4687">
        <f t="shared" ca="1" si="61"/>
        <v>0</v>
      </c>
      <c r="AL37" s="4687">
        <f t="shared" ca="1" si="61"/>
        <v>0</v>
      </c>
      <c r="AM37" s="4687">
        <f t="shared" ca="1" si="61"/>
        <v>0</v>
      </c>
      <c r="AN37" s="4687">
        <f t="shared" ca="1" si="61"/>
        <v>0</v>
      </c>
      <c r="AO37" s="4687">
        <f t="shared" ca="1" si="61"/>
        <v>0</v>
      </c>
      <c r="AP37" s="4687">
        <f t="shared" ca="1" si="61"/>
        <v>0</v>
      </c>
      <c r="AQ37" s="4687">
        <f t="shared" ca="1" si="61"/>
        <v>0</v>
      </c>
      <c r="AS37" s="4684"/>
      <c r="AT37" s="4684"/>
      <c r="AU37" s="4946"/>
      <c r="AV37" s="4682"/>
      <c r="AW37" s="4681"/>
      <c r="AX37" s="4694"/>
      <c r="AY37" s="4687"/>
      <c r="AZ37" s="4687"/>
      <c r="BA37" s="4687"/>
      <c r="BB37" s="4687"/>
      <c r="BC37" s="4687"/>
      <c r="BD37" s="4687"/>
      <c r="BE37" s="4687"/>
      <c r="BF37" s="4687"/>
      <c r="BG37" s="4687"/>
      <c r="BH37" s="382"/>
      <c r="BI37" s="4687"/>
      <c r="BJ37" s="4687"/>
      <c r="BK37" s="4687"/>
      <c r="BL37" s="4687"/>
      <c r="BM37" s="4687"/>
      <c r="BN37" s="4687"/>
      <c r="BO37" s="4687"/>
      <c r="BP37" s="4687"/>
      <c r="BQ37" s="4687"/>
      <c r="BR37" s="382"/>
      <c r="BS37" s="4686"/>
      <c r="BT37" s="4686"/>
      <c r="BU37" s="4686"/>
      <c r="BV37" s="4686"/>
      <c r="BW37" s="4686"/>
      <c r="BX37" s="4686"/>
      <c r="BY37" s="4686"/>
      <c r="BZ37" s="4686"/>
      <c r="CA37" s="4686"/>
      <c r="CC37" s="4684"/>
      <c r="CD37" s="4684"/>
      <c r="CF37" s="4685"/>
      <c r="CG37" s="4685"/>
      <c r="CH37" s="4685"/>
      <c r="CI37" s="4685"/>
      <c r="CJ37" s="4685"/>
      <c r="CK37" s="4685"/>
      <c r="CL37" s="4685"/>
      <c r="CM37" s="4685"/>
      <c r="CN37" s="4685"/>
      <c r="CP37" s="4684"/>
      <c r="CQ37" s="4684"/>
      <c r="CR37" s="784"/>
    </row>
    <row r="38" spans="1:96">
      <c r="A38" s="4678" t="s">
        <v>4679</v>
      </c>
      <c r="B38" s="4678" t="s">
        <v>4680</v>
      </c>
      <c r="C38" s="4678" t="s">
        <v>3835</v>
      </c>
      <c r="E38" s="4674">
        <f t="shared" ca="1" si="58"/>
        <v>0</v>
      </c>
      <c r="F38" s="4674">
        <f t="shared" ca="1" si="58"/>
        <v>0</v>
      </c>
      <c r="G38" s="4674">
        <f t="shared" ca="1" si="58"/>
        <v>0</v>
      </c>
      <c r="H38" s="4674">
        <f t="shared" ca="1" si="58"/>
        <v>0</v>
      </c>
      <c r="I38" s="4674">
        <f t="shared" ca="1" si="58"/>
        <v>0</v>
      </c>
      <c r="J38" s="4674">
        <f t="shared" ca="1" si="58"/>
        <v>0</v>
      </c>
      <c r="K38" s="4674">
        <f t="shared" ca="1" si="58"/>
        <v>0</v>
      </c>
      <c r="L38" s="4674">
        <f t="shared" ca="1" si="58"/>
        <v>0</v>
      </c>
      <c r="M38" s="4674">
        <f t="shared" ca="1" si="58"/>
        <v>0</v>
      </c>
      <c r="N38" s="382"/>
      <c r="O38" s="4674">
        <f t="shared" ca="1" si="59"/>
        <v>0</v>
      </c>
      <c r="P38" s="4674">
        <f t="shared" ca="1" si="59"/>
        <v>0</v>
      </c>
      <c r="Q38" s="4674">
        <f t="shared" ca="1" si="59"/>
        <v>0</v>
      </c>
      <c r="R38" s="4674">
        <f t="shared" ca="1" si="59"/>
        <v>0</v>
      </c>
      <c r="S38" s="4674">
        <f t="shared" ca="1" si="59"/>
        <v>0</v>
      </c>
      <c r="T38" s="4674">
        <f t="shared" ca="1" si="59"/>
        <v>0</v>
      </c>
      <c r="U38" s="4674">
        <f t="shared" ca="1" si="59"/>
        <v>0</v>
      </c>
      <c r="V38" s="4674">
        <f t="shared" ca="1" si="59"/>
        <v>0</v>
      </c>
      <c r="W38" s="4674">
        <f t="shared" ca="1" si="59"/>
        <v>0</v>
      </c>
      <c r="X38" s="382"/>
      <c r="Y38" s="4674">
        <f t="shared" ca="1" si="60"/>
        <v>-60532.402717691417</v>
      </c>
      <c r="Z38" s="4674">
        <f t="shared" ca="1" si="60"/>
        <v>-70461.516171547279</v>
      </c>
      <c r="AA38" s="4674">
        <f t="shared" ca="1" si="60"/>
        <v>-80532.304616010588</v>
      </c>
      <c r="AB38" s="4674">
        <f t="shared" ca="1" si="60"/>
        <v>-76753.847817728005</v>
      </c>
      <c r="AC38" s="4674">
        <f t="shared" ca="1" si="60"/>
        <v>-74727.214805786381</v>
      </c>
      <c r="AD38" s="4674">
        <f t="shared" ca="1" si="60"/>
        <v>-73308.135569445207</v>
      </c>
      <c r="AE38" s="4674">
        <f t="shared" ca="1" si="60"/>
        <v>-79281.66976587582</v>
      </c>
      <c r="AF38" s="4674">
        <f t="shared" ca="1" si="60"/>
        <v>-73543.41314802994</v>
      </c>
      <c r="AG38" s="4674">
        <f t="shared" ca="1" si="60"/>
        <v>-78015.823905622208</v>
      </c>
      <c r="AH38" s="382"/>
      <c r="AI38" s="4674">
        <f t="shared" ca="1" si="61"/>
        <v>-60532.402717691417</v>
      </c>
      <c r="AJ38" s="4674">
        <f t="shared" ca="1" si="61"/>
        <v>-70461.516171547279</v>
      </c>
      <c r="AK38" s="4674">
        <f t="shared" ca="1" si="61"/>
        <v>-80532.304616010588</v>
      </c>
      <c r="AL38" s="4674">
        <f t="shared" ca="1" si="61"/>
        <v>-76753.847817728005</v>
      </c>
      <c r="AM38" s="4674">
        <f t="shared" ca="1" si="61"/>
        <v>-74727.214805786381</v>
      </c>
      <c r="AN38" s="4674">
        <f t="shared" ca="1" si="61"/>
        <v>-73308.135569445207</v>
      </c>
      <c r="AO38" s="4674">
        <f t="shared" ca="1" si="61"/>
        <v>-79281.66976587582</v>
      </c>
      <c r="AP38" s="4674">
        <f t="shared" ca="1" si="61"/>
        <v>-73543.41314802994</v>
      </c>
      <c r="AQ38" s="4674">
        <f t="shared" ca="1" si="61"/>
        <v>-78015.823905622208</v>
      </c>
      <c r="AS38" s="4671"/>
      <c r="AT38" s="4671"/>
      <c r="AU38" s="4946"/>
      <c r="AV38" s="4682"/>
      <c r="AW38" s="4681"/>
      <c r="AX38" s="4694"/>
      <c r="AY38" s="4687"/>
      <c r="AZ38" s="4687"/>
      <c r="BA38" s="4687"/>
      <c r="BB38" s="4687"/>
      <c r="BC38" s="4687"/>
      <c r="BD38" s="4687"/>
      <c r="BE38" s="4687"/>
      <c r="BF38" s="4687"/>
      <c r="BG38" s="4687"/>
      <c r="BH38" s="382"/>
      <c r="BI38" s="4674"/>
      <c r="BJ38" s="4674"/>
      <c r="BK38" s="4674"/>
      <c r="BL38" s="4674"/>
      <c r="BM38" s="4674"/>
      <c r="BN38" s="4674"/>
      <c r="BO38" s="4674"/>
      <c r="BP38" s="4674"/>
      <c r="BQ38" s="4674"/>
      <c r="BR38" s="382"/>
      <c r="BS38" s="4673"/>
      <c r="BT38" s="4673"/>
      <c r="BU38" s="4673"/>
      <c r="BV38" s="4673"/>
      <c r="BW38" s="4673"/>
      <c r="BX38" s="4673"/>
      <c r="BY38" s="4673"/>
      <c r="BZ38" s="4673"/>
      <c r="CA38" s="4673"/>
      <c r="CC38" s="4671"/>
      <c r="CD38" s="4671"/>
      <c r="CF38" s="4672"/>
      <c r="CG38" s="4672"/>
      <c r="CH38" s="4672"/>
      <c r="CI38" s="4672"/>
      <c r="CJ38" s="4672"/>
      <c r="CK38" s="4672"/>
      <c r="CL38" s="4672"/>
      <c r="CM38" s="4672"/>
      <c r="CN38" s="4672"/>
      <c r="CP38" s="4671"/>
      <c r="CQ38" s="4671"/>
      <c r="CR38" s="784"/>
    </row>
    <row r="39" spans="1:96">
      <c r="A39" s="4688" t="s">
        <v>4681</v>
      </c>
      <c r="B39" s="4688" t="s">
        <v>4682</v>
      </c>
      <c r="C39" s="4688" t="s">
        <v>3835</v>
      </c>
      <c r="E39" s="4687">
        <f t="shared" ca="1" si="58"/>
        <v>0</v>
      </c>
      <c r="F39" s="4687">
        <f t="shared" ca="1" si="58"/>
        <v>0</v>
      </c>
      <c r="G39" s="4687">
        <f t="shared" ca="1" si="58"/>
        <v>0</v>
      </c>
      <c r="H39" s="4687">
        <f t="shared" ca="1" si="58"/>
        <v>0</v>
      </c>
      <c r="I39" s="4687">
        <f t="shared" ca="1" si="58"/>
        <v>0</v>
      </c>
      <c r="J39" s="4687">
        <f t="shared" ca="1" si="58"/>
        <v>0</v>
      </c>
      <c r="K39" s="4687">
        <f t="shared" ca="1" si="58"/>
        <v>0</v>
      </c>
      <c r="L39" s="4687">
        <f t="shared" ca="1" si="58"/>
        <v>0</v>
      </c>
      <c r="M39" s="4687">
        <f t="shared" ca="1" si="58"/>
        <v>0</v>
      </c>
      <c r="N39" s="382"/>
      <c r="O39" s="4687">
        <f t="shared" ca="1" si="59"/>
        <v>0</v>
      </c>
      <c r="P39" s="4687">
        <f t="shared" ca="1" si="59"/>
        <v>0</v>
      </c>
      <c r="Q39" s="4687">
        <f t="shared" ca="1" si="59"/>
        <v>0</v>
      </c>
      <c r="R39" s="4687">
        <f t="shared" ca="1" si="59"/>
        <v>0</v>
      </c>
      <c r="S39" s="4687">
        <f t="shared" ca="1" si="59"/>
        <v>0</v>
      </c>
      <c r="T39" s="4687">
        <f t="shared" ca="1" si="59"/>
        <v>0</v>
      </c>
      <c r="U39" s="4687">
        <f t="shared" ca="1" si="59"/>
        <v>0</v>
      </c>
      <c r="V39" s="4687">
        <f t="shared" ca="1" si="59"/>
        <v>0</v>
      </c>
      <c r="W39" s="4687">
        <f t="shared" ca="1" si="59"/>
        <v>0</v>
      </c>
      <c r="X39" s="382"/>
      <c r="Y39" s="4687">
        <f t="shared" ca="1" si="60"/>
        <v>-17417.56521998575</v>
      </c>
      <c r="Z39" s="4687">
        <f t="shared" ca="1" si="60"/>
        <v>-28675.798533980153</v>
      </c>
      <c r="AA39" s="4687">
        <f t="shared" ca="1" si="60"/>
        <v>18710.190806507449</v>
      </c>
      <c r="AB39" s="4687">
        <f t="shared" ca="1" si="60"/>
        <v>12393.206763383932</v>
      </c>
      <c r="AC39" s="4687">
        <f t="shared" ca="1" si="60"/>
        <v>-36137.239260408976</v>
      </c>
      <c r="AD39" s="4687">
        <f t="shared" ca="1" si="60"/>
        <v>-59212.907738719994</v>
      </c>
      <c r="AE39" s="4687">
        <f t="shared" ca="1" si="60"/>
        <v>-86575.005263331535</v>
      </c>
      <c r="AF39" s="4687">
        <f t="shared" ca="1" si="60"/>
        <v>-125829.99960830079</v>
      </c>
      <c r="AG39" s="4687">
        <f t="shared" ca="1" si="60"/>
        <v>-160611.1184046563</v>
      </c>
      <c r="AH39" s="382"/>
      <c r="AI39" s="4687">
        <f t="shared" ca="1" si="61"/>
        <v>-17417.56521998575</v>
      </c>
      <c r="AJ39" s="4687">
        <f t="shared" ca="1" si="61"/>
        <v>-28675.798533980153</v>
      </c>
      <c r="AK39" s="4687">
        <f t="shared" ca="1" si="61"/>
        <v>18710.190806507449</v>
      </c>
      <c r="AL39" s="4687">
        <f t="shared" ca="1" si="61"/>
        <v>12393.206763383932</v>
      </c>
      <c r="AM39" s="4687">
        <f t="shared" ca="1" si="61"/>
        <v>-36137.239260408976</v>
      </c>
      <c r="AN39" s="4687">
        <f t="shared" ca="1" si="61"/>
        <v>-59212.907738719994</v>
      </c>
      <c r="AO39" s="4687">
        <f t="shared" ca="1" si="61"/>
        <v>-86575.005263331535</v>
      </c>
      <c r="AP39" s="4687">
        <f t="shared" ca="1" si="61"/>
        <v>-125829.99960830079</v>
      </c>
      <c r="AQ39" s="4687">
        <f t="shared" ca="1" si="61"/>
        <v>-160611.1184046563</v>
      </c>
      <c r="AS39" s="4684"/>
      <c r="AT39" s="4684"/>
      <c r="AU39" s="4946"/>
      <c r="AV39" s="4682"/>
      <c r="AW39" s="4681"/>
      <c r="AX39" s="4694"/>
      <c r="AY39" s="4687"/>
      <c r="AZ39" s="4687"/>
      <c r="BA39" s="4687"/>
      <c r="BB39" s="4687"/>
      <c r="BC39" s="4687"/>
      <c r="BD39" s="4687"/>
      <c r="BE39" s="4687"/>
      <c r="BF39" s="4687"/>
      <c r="BG39" s="4687"/>
      <c r="BH39" s="382"/>
      <c r="BI39" s="4687"/>
      <c r="BJ39" s="4687"/>
      <c r="BK39" s="4687"/>
      <c r="BL39" s="4687"/>
      <c r="BM39" s="4687"/>
      <c r="BN39" s="4687"/>
      <c r="BO39" s="4687"/>
      <c r="BP39" s="4687"/>
      <c r="BQ39" s="4687"/>
      <c r="BR39" s="382"/>
      <c r="BS39" s="4686"/>
      <c r="BT39" s="4686"/>
      <c r="BU39" s="4686"/>
      <c r="BV39" s="4686"/>
      <c r="BW39" s="4686"/>
      <c r="BX39" s="4686"/>
      <c r="BY39" s="4686"/>
      <c r="BZ39" s="4686"/>
      <c r="CA39" s="4686"/>
      <c r="CC39" s="4684"/>
      <c r="CD39" s="4684"/>
      <c r="CF39" s="4685"/>
      <c r="CG39" s="4685"/>
      <c r="CH39" s="4685"/>
      <c r="CI39" s="4685"/>
      <c r="CJ39" s="4685"/>
      <c r="CK39" s="4685"/>
      <c r="CL39" s="4685"/>
      <c r="CM39" s="4685"/>
      <c r="CN39" s="4685"/>
      <c r="CP39" s="4684"/>
      <c r="CQ39" s="4684"/>
      <c r="CR39" s="784"/>
    </row>
    <row r="40" spans="1:96" s="2334" customFormat="1">
      <c r="A40" s="5892" t="s">
        <v>104</v>
      </c>
      <c r="B40" s="5892" t="s">
        <v>104</v>
      </c>
      <c r="C40" s="5892" t="s">
        <v>104</v>
      </c>
      <c r="E40" s="5893">
        <f t="shared" ref="E40:M40" ca="1" si="63">SUM(E3:E39)</f>
        <v>237185.91221823584</v>
      </c>
      <c r="F40" s="5893">
        <f t="shared" ca="1" si="63"/>
        <v>277734.92779143678</v>
      </c>
      <c r="G40" s="5893">
        <f t="shared" ca="1" si="63"/>
        <v>350919.72126029438</v>
      </c>
      <c r="H40" s="5893">
        <f t="shared" ca="1" si="63"/>
        <v>424183.23039761034</v>
      </c>
      <c r="I40" s="5893">
        <f t="shared" ca="1" si="63"/>
        <v>497676.88680989546</v>
      </c>
      <c r="J40" s="5893">
        <f t="shared" ca="1" si="63"/>
        <v>575134.74835529621</v>
      </c>
      <c r="K40" s="5893">
        <f t="shared" ca="1" si="63"/>
        <v>652111.83841829607</v>
      </c>
      <c r="L40" s="5893">
        <f t="shared" ca="1" si="63"/>
        <v>729035.35590907908</v>
      </c>
      <c r="M40" s="5893">
        <f t="shared" ca="1" si="63"/>
        <v>810636.42485279194</v>
      </c>
      <c r="N40" s="5317"/>
      <c r="O40" s="5893">
        <f t="shared" ref="O40:W40" ca="1" si="64">SUM(O3:O39)</f>
        <v>194384.27156800777</v>
      </c>
      <c r="P40" s="5893">
        <f t="shared" ca="1" si="64"/>
        <v>241450.27471540513</v>
      </c>
      <c r="Q40" s="5893">
        <f t="shared" ca="1" si="64"/>
        <v>298164.74622861948</v>
      </c>
      <c r="R40" s="5893">
        <f t="shared" ca="1" si="64"/>
        <v>352486.14653092704</v>
      </c>
      <c r="S40" s="5893">
        <f t="shared" ca="1" si="64"/>
        <v>404527.0006818421</v>
      </c>
      <c r="T40" s="5893">
        <f t="shared" ca="1" si="64"/>
        <v>453085.75518738292</v>
      </c>
      <c r="U40" s="5893">
        <f t="shared" ca="1" si="64"/>
        <v>480312.18998147134</v>
      </c>
      <c r="V40" s="5893">
        <f t="shared" ca="1" si="64"/>
        <v>503340.88998713129</v>
      </c>
      <c r="W40" s="5893">
        <f t="shared" ca="1" si="64"/>
        <v>539703.03108094446</v>
      </c>
      <c r="X40" s="5317"/>
      <c r="Y40" s="5893">
        <f t="shared" ref="Y40:AG40" ca="1" si="65">SUM(Y3:Y39)</f>
        <v>7797.4787398395711</v>
      </c>
      <c r="Z40" s="5893">
        <f t="shared" ca="1" si="65"/>
        <v>-6303.7353216430201</v>
      </c>
      <c r="AA40" s="5893">
        <f t="shared" ca="1" si="65"/>
        <v>-6834.0454297549404</v>
      </c>
      <c r="AB40" s="5893">
        <f t="shared" ca="1" si="65"/>
        <v>-3057.9291025701532</v>
      </c>
      <c r="AC40" s="5893">
        <f t="shared" ca="1" si="65"/>
        <v>-40897.074228507168</v>
      </c>
      <c r="AD40" s="5893">
        <f t="shared" ca="1" si="65"/>
        <v>-53325.445538050641</v>
      </c>
      <c r="AE40" s="5893">
        <f t="shared" ca="1" si="65"/>
        <v>-78886.922056323092</v>
      </c>
      <c r="AF40" s="5893">
        <f t="shared" ca="1" si="65"/>
        <v>-91985.578632150849</v>
      </c>
      <c r="AG40" s="5893">
        <f t="shared" ca="1" si="65"/>
        <v>-116411.37405466757</v>
      </c>
      <c r="AH40" s="5317"/>
      <c r="AI40" s="5893">
        <f t="shared" ref="AI40:AQ40" ca="1" si="66">SUM(AI3:AI39)</f>
        <v>439367.66252608318</v>
      </c>
      <c r="AJ40" s="5893">
        <f t="shared" ca="1" si="66"/>
        <v>512881.46718519891</v>
      </c>
      <c r="AK40" s="5893">
        <f t="shared" ca="1" si="66"/>
        <v>642250.42205915879</v>
      </c>
      <c r="AL40" s="5893">
        <f t="shared" ca="1" si="66"/>
        <v>773611.4478259671</v>
      </c>
      <c r="AM40" s="5893">
        <f t="shared" ca="1" si="66"/>
        <v>861306.81326323026</v>
      </c>
      <c r="AN40" s="5893">
        <f t="shared" ca="1" si="66"/>
        <v>974895.05800462863</v>
      </c>
      <c r="AO40" s="5893">
        <f t="shared" ca="1" si="66"/>
        <v>1053537.1063434444</v>
      </c>
      <c r="AP40" s="5893">
        <f t="shared" ca="1" si="66"/>
        <v>1140390.6672640592</v>
      </c>
      <c r="AQ40" s="5893">
        <f t="shared" ca="1" si="66"/>
        <v>1233928.0818790691</v>
      </c>
      <c r="AS40" s="4695">
        <f ca="1">AVERAGE(CostAbsolute!$AI40:$AQ40)</f>
        <v>848018.7473723155</v>
      </c>
      <c r="AT40" s="4695">
        <f ca="1">(SUMPRODUCT(AJ40:AQ40,discount_factors)*5)+AI40</f>
        <v>16675528.224237099</v>
      </c>
      <c r="AU40" s="5894">
        <f>IFERROR(VLOOKUP(A40, Cost.FinanceCostTable, 5, FALSE),1)</f>
        <v>1</v>
      </c>
      <c r="AV40" s="5895"/>
      <c r="AW40" s="5896"/>
      <c r="AX40" s="5897">
        <f>IFERROR(VLOOKUP(AU40,IDC_Point,14,FALSE),0)</f>
        <v>0</v>
      </c>
      <c r="AY40" s="5898">
        <f t="shared" ref="AY40:BG40" ca="1" si="67">SUM(AY3:AY36)</f>
        <v>237186.09900683467</v>
      </c>
      <c r="AZ40" s="5898">
        <f t="shared" ca="1" si="67"/>
        <v>277801.382335242</v>
      </c>
      <c r="BA40" s="5898">
        <f t="shared" ca="1" si="67"/>
        <v>353336.6509180335</v>
      </c>
      <c r="BB40" s="5898">
        <f t="shared" ca="1" si="67"/>
        <v>428601.08410403255</v>
      </c>
      <c r="BC40" s="5898">
        <f t="shared" ca="1" si="67"/>
        <v>503992.63848839677</v>
      </c>
      <c r="BD40" s="5898">
        <f t="shared" ca="1" si="67"/>
        <v>582917.8577997823</v>
      </c>
      <c r="BE40" s="5898">
        <f t="shared" ca="1" si="67"/>
        <v>661284.72311839683</v>
      </c>
      <c r="BF40" s="5898">
        <f t="shared" ca="1" si="67"/>
        <v>739766.83477188449</v>
      </c>
      <c r="BG40" s="5898">
        <f t="shared" ca="1" si="67"/>
        <v>822806.91318372986</v>
      </c>
      <c r="BH40" s="5317"/>
      <c r="BI40" s="5893"/>
      <c r="BJ40" s="5893"/>
      <c r="BK40" s="5893"/>
      <c r="BL40" s="5893"/>
      <c r="BM40" s="5893"/>
      <c r="BN40" s="5893"/>
      <c r="BO40" s="5893"/>
      <c r="BP40" s="5893"/>
      <c r="BQ40" s="5893"/>
      <c r="BR40" s="5317"/>
      <c r="BS40" s="5899">
        <f t="shared" ref="BS40:CA40" ca="1" si="68">SUM(BS3:BS36)</f>
        <v>517317.81725235912</v>
      </c>
      <c r="BT40" s="5899">
        <f t="shared" ca="1" si="68"/>
        <v>612085.23643453151</v>
      </c>
      <c r="BU40" s="5899">
        <f t="shared" ca="1" si="68"/>
        <v>706489.46552640107</v>
      </c>
      <c r="BV40" s="5899">
        <f t="shared" ca="1" si="68"/>
        <v>842389.94258673349</v>
      </c>
      <c r="BW40" s="5899">
        <f t="shared" ca="1" si="68"/>
        <v>978487.01900792704</v>
      </c>
      <c r="BX40" s="5899">
        <f t="shared" ca="1" si="68"/>
        <v>1115199.2107572798</v>
      </c>
      <c r="BY40" s="5899">
        <f t="shared" ca="1" si="68"/>
        <v>1228566.6660727523</v>
      </c>
      <c r="BZ40" s="5899">
        <f t="shared" ca="1" si="68"/>
        <v>1350495.5588831955</v>
      </c>
      <c r="CA40" s="5899">
        <f t="shared" ca="1" si="68"/>
        <v>1484725.5125202853</v>
      </c>
      <c r="CC40" s="4695">
        <f ca="1">AVERAGE(CostAbsolute!$BS40:$CA40)</f>
        <v>981750.71433794068</v>
      </c>
      <c r="CD40" s="4695">
        <f ca="1">(SUMPRODUCT(BT40:CA40,discount_factors)*5)+BS40</f>
        <v>19162471.267608415</v>
      </c>
      <c r="CF40" s="5900">
        <f t="shared" ref="CF40:CN40" ca="1" si="69">SUM(CF3:CF36)</f>
        <v>0.18678859882649146</v>
      </c>
      <c r="CG40" s="5900">
        <f t="shared" ca="1" si="69"/>
        <v>66.45454380521825</v>
      </c>
      <c r="CH40" s="5900">
        <f t="shared" ca="1" si="69"/>
        <v>2416.9296577391228</v>
      </c>
      <c r="CI40" s="5900">
        <f t="shared" ca="1" si="69"/>
        <v>4417.8537064222564</v>
      </c>
      <c r="CJ40" s="5900">
        <f t="shared" ca="1" si="69"/>
        <v>6315.751678501395</v>
      </c>
      <c r="CK40" s="5900">
        <f t="shared" ca="1" si="69"/>
        <v>7783.1094444861492</v>
      </c>
      <c r="CL40" s="5900">
        <f t="shared" ca="1" si="69"/>
        <v>9172.8847001007271</v>
      </c>
      <c r="CM40" s="5900">
        <f t="shared" ca="1" si="69"/>
        <v>10731.478862805478</v>
      </c>
      <c r="CN40" s="5900">
        <f t="shared" ca="1" si="69"/>
        <v>12170.488330937938</v>
      </c>
      <c r="CP40" s="4695">
        <f ca="1">AVERAGE(CostAbsolute!$CF40:$CN40)</f>
        <v>5897.2375237107899</v>
      </c>
      <c r="CQ40" s="4695">
        <f ca="1">SUM(CQ3:CQ36)</f>
        <v>103332.49967998649</v>
      </c>
      <c r="CR40" s="141" t="str">
        <f ca="1">IF(ABS(CD40-CQ40-AT40)&lt;1,"ok","err")</f>
        <v>err</v>
      </c>
    </row>
    <row r="41" spans="1:96">
      <c r="D41" s="2334"/>
      <c r="N41" s="2334"/>
      <c r="X41" s="2334"/>
      <c r="AH41" s="2334"/>
      <c r="AT41" s="2334"/>
      <c r="AW41" s="2334"/>
      <c r="CC41" s="665"/>
      <c r="CD41" s="665"/>
    </row>
    <row r="42" spans="1:96">
      <c r="B42" s="2334" t="str">
        <f>Preferences.moneyunits</f>
        <v>ZARm</v>
      </c>
      <c r="E42" s="17" t="s">
        <v>1075</v>
      </c>
      <c r="F42" s="2331" t="s">
        <v>1076</v>
      </c>
      <c r="O42" s="17" t="s">
        <v>1077</v>
      </c>
      <c r="P42" s="2331" t="s">
        <v>1084</v>
      </c>
      <c r="Y42" s="17" t="s">
        <v>1078</v>
      </c>
      <c r="Z42" s="2331" t="s">
        <v>1079</v>
      </c>
      <c r="AI42" s="17" t="s">
        <v>3846</v>
      </c>
      <c r="AS42" s="2331" t="s">
        <v>3844</v>
      </c>
      <c r="AU42" s="2331" t="s">
        <v>3814</v>
      </c>
      <c r="AV42" s="4694" t="s">
        <v>3843</v>
      </c>
      <c r="AY42" s="17" t="s">
        <v>4043</v>
      </c>
      <c r="BI42" s="17"/>
      <c r="BR42" s="2331" t="s">
        <v>3840</v>
      </c>
      <c r="BS42" s="17"/>
      <c r="CC42" s="2331" t="s">
        <v>3839</v>
      </c>
      <c r="CF42" s="2331" t="s">
        <v>3838</v>
      </c>
      <c r="CP42" s="2331" t="s">
        <v>3838</v>
      </c>
    </row>
    <row r="43" spans="1:96" ht="13.5" thickBot="1">
      <c r="A43" s="4696" t="s">
        <v>65</v>
      </c>
      <c r="B43" s="4696" t="s">
        <v>61</v>
      </c>
      <c r="C43" s="4693" t="s">
        <v>63</v>
      </c>
      <c r="E43" s="4690" t="s">
        <v>221</v>
      </c>
      <c r="F43" s="4690" t="s">
        <v>247</v>
      </c>
      <c r="G43" s="4690" t="s">
        <v>248</v>
      </c>
      <c r="H43" s="4690" t="s">
        <v>249</v>
      </c>
      <c r="I43" s="4690" t="s">
        <v>250</v>
      </c>
      <c r="J43" s="4690" t="s">
        <v>251</v>
      </c>
      <c r="K43" s="4690" t="s">
        <v>252</v>
      </c>
      <c r="L43" s="4690" t="s">
        <v>253</v>
      </c>
      <c r="M43" s="4690" t="s">
        <v>254</v>
      </c>
      <c r="N43" s="2334"/>
      <c r="O43" s="4690" t="s">
        <v>221</v>
      </c>
      <c r="P43" s="4690" t="s">
        <v>247</v>
      </c>
      <c r="Q43" s="4690" t="s">
        <v>248</v>
      </c>
      <c r="R43" s="4690" t="s">
        <v>249</v>
      </c>
      <c r="S43" s="4690" t="s">
        <v>250</v>
      </c>
      <c r="T43" s="4690" t="s">
        <v>251</v>
      </c>
      <c r="U43" s="4690" t="s">
        <v>252</v>
      </c>
      <c r="V43" s="4690" t="s">
        <v>253</v>
      </c>
      <c r="W43" s="4690" t="s">
        <v>254</v>
      </c>
      <c r="X43" s="2334"/>
      <c r="Y43" s="4690" t="s">
        <v>221</v>
      </c>
      <c r="Z43" s="4690" t="s">
        <v>247</v>
      </c>
      <c r="AA43" s="4690" t="s">
        <v>248</v>
      </c>
      <c r="AB43" s="4690" t="s">
        <v>249</v>
      </c>
      <c r="AC43" s="4690" t="s">
        <v>250</v>
      </c>
      <c r="AD43" s="4690" t="s">
        <v>251</v>
      </c>
      <c r="AE43" s="4690" t="s">
        <v>252</v>
      </c>
      <c r="AF43" s="4690" t="s">
        <v>253</v>
      </c>
      <c r="AG43" s="4690" t="s">
        <v>254</v>
      </c>
      <c r="AH43" s="2334"/>
      <c r="AI43" s="4690" t="s">
        <v>221</v>
      </c>
      <c r="AJ43" s="4690" t="s">
        <v>247</v>
      </c>
      <c r="AK43" s="4690" t="s">
        <v>248</v>
      </c>
      <c r="AL43" s="4690" t="s">
        <v>249</v>
      </c>
      <c r="AM43" s="4690" t="s">
        <v>250</v>
      </c>
      <c r="AN43" s="4690" t="s">
        <v>251</v>
      </c>
      <c r="AO43" s="4690" t="s">
        <v>252</v>
      </c>
      <c r="AP43" s="4690" t="s">
        <v>253</v>
      </c>
      <c r="AQ43" s="4690" t="s">
        <v>254</v>
      </c>
      <c r="AS43" s="4689" t="s">
        <v>3837</v>
      </c>
      <c r="AT43" s="4689" t="s">
        <v>3836</v>
      </c>
      <c r="AU43" s="4691" t="s">
        <v>924</v>
      </c>
      <c r="AV43" s="4692" t="s">
        <v>1000</v>
      </c>
      <c r="AW43" s="4691" t="s">
        <v>924</v>
      </c>
      <c r="AX43" s="4691" t="s">
        <v>3815</v>
      </c>
      <c r="AY43" s="4690">
        <v>2010</v>
      </c>
      <c r="AZ43" s="4690">
        <v>2015</v>
      </c>
      <c r="BA43" s="4690">
        <v>2020</v>
      </c>
      <c r="BB43" s="4690">
        <v>2025</v>
      </c>
      <c r="BC43" s="4690">
        <v>2030</v>
      </c>
      <c r="BD43" s="4690">
        <v>2035</v>
      </c>
      <c r="BE43" s="4690">
        <v>2040</v>
      </c>
      <c r="BF43" s="4690">
        <v>2045</v>
      </c>
      <c r="BG43" s="4690">
        <v>2050</v>
      </c>
      <c r="BH43" s="2334"/>
      <c r="BI43" s="4690">
        <v>2010</v>
      </c>
      <c r="BJ43" s="4690">
        <v>2015</v>
      </c>
      <c r="BK43" s="4690">
        <v>2020</v>
      </c>
      <c r="BL43" s="4690">
        <v>2025</v>
      </c>
      <c r="BM43" s="4690">
        <v>2030</v>
      </c>
      <c r="BN43" s="4690">
        <v>2035</v>
      </c>
      <c r="BO43" s="4690">
        <v>2040</v>
      </c>
      <c r="BP43" s="4690">
        <v>2045</v>
      </c>
      <c r="BQ43" s="4690">
        <v>2050</v>
      </c>
      <c r="BR43" s="2334"/>
      <c r="BS43" s="4690" t="s">
        <v>221</v>
      </c>
      <c r="BT43" s="4690" t="s">
        <v>247</v>
      </c>
      <c r="BU43" s="4690" t="s">
        <v>248</v>
      </c>
      <c r="BV43" s="4690" t="s">
        <v>249</v>
      </c>
      <c r="BW43" s="4690" t="s">
        <v>250</v>
      </c>
      <c r="BX43" s="4690" t="s">
        <v>251</v>
      </c>
      <c r="BY43" s="4690" t="s">
        <v>252</v>
      </c>
      <c r="BZ43" s="4690" t="s">
        <v>253</v>
      </c>
      <c r="CA43" s="4690" t="s">
        <v>254</v>
      </c>
      <c r="CB43" s="784"/>
      <c r="CC43" s="4689" t="s">
        <v>3837</v>
      </c>
      <c r="CD43" s="4689" t="s">
        <v>3836</v>
      </c>
      <c r="CF43" s="4690" t="s">
        <v>221</v>
      </c>
      <c r="CG43" s="4690" t="s">
        <v>247</v>
      </c>
      <c r="CH43" s="4690" t="s">
        <v>248</v>
      </c>
      <c r="CI43" s="4690" t="s">
        <v>249</v>
      </c>
      <c r="CJ43" s="4690" t="s">
        <v>250</v>
      </c>
      <c r="CK43" s="4690" t="s">
        <v>251</v>
      </c>
      <c r="CL43" s="4690" t="s">
        <v>252</v>
      </c>
      <c r="CM43" s="4690" t="s">
        <v>253</v>
      </c>
      <c r="CN43" s="4690" t="s">
        <v>254</v>
      </c>
      <c r="CP43" s="4689" t="s">
        <v>3837</v>
      </c>
      <c r="CQ43" s="4689" t="s">
        <v>3836</v>
      </c>
    </row>
    <row r="44" spans="1:96" ht="13.5" thickTop="1">
      <c r="A44" s="4688" t="s">
        <v>2337</v>
      </c>
      <c r="B44" s="4688" t="s">
        <v>3850</v>
      </c>
      <c r="C44" s="4688" t="s">
        <v>4</v>
      </c>
      <c r="E44" s="4687">
        <f t="shared" ref="E44:M53" ca="1" si="70">IFERROR(INDEX(INDIRECT($A44&amp;".Costs["&amp;E$2&amp;"]"), MATCH($E$42, INDIRECT($A44&amp;".Costs[Vector]"), 0)),0)</f>
        <v>0</v>
      </c>
      <c r="F44" s="4687">
        <f t="shared" ca="1" si="70"/>
        <v>1875.5435300000001</v>
      </c>
      <c r="G44" s="4687">
        <f t="shared" ca="1" si="70"/>
        <v>5739.2930203466676</v>
      </c>
      <c r="H44" s="4687">
        <f t="shared" ca="1" si="70"/>
        <v>8010.712987013334</v>
      </c>
      <c r="I44" s="4687">
        <f t="shared" ca="1" si="70"/>
        <v>10282.13295368</v>
      </c>
      <c r="J44" s="4687">
        <f t="shared" ca="1" si="70"/>
        <v>12553.552920346667</v>
      </c>
      <c r="K44" s="4687">
        <f t="shared" ca="1" si="70"/>
        <v>14824.972887013333</v>
      </c>
      <c r="L44" s="4687">
        <f t="shared" ca="1" si="70"/>
        <v>19367.812820346666</v>
      </c>
      <c r="M44" s="4687">
        <f t="shared" ca="1" si="70"/>
        <v>23910.652753679999</v>
      </c>
      <c r="N44" s="382"/>
      <c r="O44" s="4687">
        <f t="shared" ref="O44:W53" ca="1" si="71">IFERROR(INDEX(INDIRECT($A44&amp;".Costs["&amp;O$2&amp;"]"), MATCH($O$42, INDIRECT($A44&amp;".Costs[Vector]"), 0)),0)</f>
        <v>20706.720487280603</v>
      </c>
      <c r="P44" s="4687">
        <f t="shared" ca="1" si="71"/>
        <v>23124.141489126974</v>
      </c>
      <c r="Q44" s="4687">
        <f t="shared" ca="1" si="71"/>
        <v>17145.865560545582</v>
      </c>
      <c r="R44" s="4687">
        <f t="shared" ca="1" si="71"/>
        <v>17156.249439999996</v>
      </c>
      <c r="S44" s="4687">
        <f t="shared" ca="1" si="71"/>
        <v>15853.46744</v>
      </c>
      <c r="T44" s="4687">
        <f t="shared" ca="1" si="71"/>
        <v>15919.298439999999</v>
      </c>
      <c r="U44" s="4687">
        <f t="shared" ca="1" si="71"/>
        <v>14776.927439999999</v>
      </c>
      <c r="V44" s="4687">
        <f t="shared" ca="1" si="71"/>
        <v>17089.496439999995</v>
      </c>
      <c r="W44" s="4687">
        <f t="shared" ca="1" si="71"/>
        <v>19593.249985939998</v>
      </c>
      <c r="X44" s="382"/>
      <c r="Y44" s="4687">
        <f t="shared" ref="Y44:AG53" ca="1" si="72">IFERROR(INDEX(INDIRECT($A44&amp;".Costs["&amp;Y$2&amp;"]"), MATCH($Y$42, INDIRECT($A44&amp;".Costs[Vector]"), 0)),0)</f>
        <v>0</v>
      </c>
      <c r="Z44" s="4687">
        <f t="shared" ca="1" si="72"/>
        <v>0</v>
      </c>
      <c r="AA44" s="4687">
        <f t="shared" ca="1" si="72"/>
        <v>0</v>
      </c>
      <c r="AB44" s="4687">
        <f t="shared" ca="1" si="72"/>
        <v>0</v>
      </c>
      <c r="AC44" s="4687">
        <f t="shared" ca="1" si="72"/>
        <v>0</v>
      </c>
      <c r="AD44" s="4687">
        <f t="shared" ca="1" si="72"/>
        <v>0</v>
      </c>
      <c r="AE44" s="4687">
        <f t="shared" ca="1" si="72"/>
        <v>0</v>
      </c>
      <c r="AF44" s="4687">
        <f t="shared" ca="1" si="72"/>
        <v>0</v>
      </c>
      <c r="AG44" s="4687">
        <f t="shared" ca="1" si="72"/>
        <v>0</v>
      </c>
      <c r="AH44" s="382"/>
      <c r="AI44" s="4687">
        <f t="shared" ref="AI44:AI75" ca="1" si="73">SUM(E44,O44,Y44)</f>
        <v>20706.720487280603</v>
      </c>
      <c r="AJ44" s="4687">
        <f t="shared" ref="AJ44:AJ75" ca="1" si="74">SUM(F44,P44,Z44)</f>
        <v>24999.685019126973</v>
      </c>
      <c r="AK44" s="4687">
        <f t="shared" ref="AK44:AK75" ca="1" si="75">SUM(G44,Q44,AA44)</f>
        <v>22885.15858089225</v>
      </c>
      <c r="AL44" s="4687">
        <f t="shared" ref="AL44:AL75" ca="1" si="76">SUM(H44,R44,AB44)</f>
        <v>25166.962427013328</v>
      </c>
      <c r="AM44" s="4687">
        <f t="shared" ref="AM44:AM75" ca="1" si="77">SUM(I44,S44,AC44)</f>
        <v>26135.600393680001</v>
      </c>
      <c r="AN44" s="4687">
        <f t="shared" ref="AN44:AN75" ca="1" si="78">SUM(J44,T44,AD44)</f>
        <v>28472.851360346664</v>
      </c>
      <c r="AO44" s="4687">
        <f t="shared" ref="AO44:AO75" ca="1" si="79">SUM(K44,U44,AE44)</f>
        <v>29601.900327013333</v>
      </c>
      <c r="AP44" s="4687">
        <f t="shared" ref="AP44:AP75" ca="1" si="80">SUM(L44,V44,AF44)</f>
        <v>36457.309260346665</v>
      </c>
      <c r="AQ44" s="4687">
        <f t="shared" ref="AQ44:AQ75" ca="1" si="81">SUM(M44,W44,AG44)</f>
        <v>43503.902739619996</v>
      </c>
      <c r="AS44" s="4684">
        <f ca="1">AVERAGE(CostAbsolute!$AI44:$AQ44)</f>
        <v>28658.898955035533</v>
      </c>
      <c r="AT44" s="4684">
        <f t="shared" ref="AT44:AT75" ca="1" si="82">(SUMPRODUCT(AJ44:AQ44,discount_factors)*5)+AI44</f>
        <v>574515.50324009091</v>
      </c>
      <c r="AU44" s="4946">
        <f t="shared" ref="AU44:AU75" si="83">IFERROR(VLOOKUP(A44, Cost.FinanceCostTable, 5, FALSE),1)</f>
        <v>4</v>
      </c>
      <c r="AV44" s="4682">
        <f t="shared" ref="AV44:AV75" si="84">IFERROR(VLOOKUP($A44,Cost.FinanceCostTable,8,FALSE),IntRate_Point)</f>
        <v>7.0000000000000007E-2</v>
      </c>
      <c r="AW44" s="4687">
        <f>IFERROR(VLOOKUP($A44,Cost.FinanceCostTable,9,FALSE),Assumptions.Global!$J$39)</f>
        <v>30</v>
      </c>
      <c r="AX44" s="4694">
        <f t="shared" ref="AX44:AX75" si="85">IFERROR(VLOOKUP(AU44,IDC_Point,14,FALSE),0)</f>
        <v>0.18768475250000005</v>
      </c>
      <c r="AY44" s="4687">
        <f ca="1">(-PMT($AV44,$AW44,E44*$AW44))*(1+$AX44)</f>
        <v>0</v>
      </c>
      <c r="AZ44" s="4687">
        <f t="shared" ref="AZ44:BG44" ca="1" si="86">(-PMT($AV44,$AW44,F44*$AW44))*(1+$AX44)</f>
        <v>5385.3180603314449</v>
      </c>
      <c r="BA44" s="4687">
        <f t="shared" ca="1" si="86"/>
        <v>16479.44601744707</v>
      </c>
      <c r="BB44" s="4687">
        <f t="shared" ca="1" si="86"/>
        <v>23001.458849155351</v>
      </c>
      <c r="BC44" s="4687">
        <f t="shared" ca="1" si="86"/>
        <v>29523.471680863633</v>
      </c>
      <c r="BD44" s="4687">
        <f t="shared" ca="1" si="86"/>
        <v>36045.484512571915</v>
      </c>
      <c r="BE44" s="4687">
        <f t="shared" ca="1" si="86"/>
        <v>42567.497344280193</v>
      </c>
      <c r="BF44" s="4687">
        <f t="shared" ca="1" si="86"/>
        <v>55611.523007696764</v>
      </c>
      <c r="BG44" s="4687">
        <f t="shared" ca="1" si="86"/>
        <v>68655.548671113327</v>
      </c>
      <c r="BH44" s="382"/>
      <c r="BI44" s="4687"/>
      <c r="BJ44" s="4687"/>
      <c r="BK44" s="4687"/>
      <c r="BL44" s="4687"/>
      <c r="BM44" s="4687"/>
      <c r="BN44" s="4687"/>
      <c r="BO44" s="4687"/>
      <c r="BP44" s="4687"/>
      <c r="BQ44" s="4687"/>
      <c r="BR44" s="382"/>
      <c r="BS44" s="4686">
        <f ca="1">O44+Y44+AY44</f>
        <v>20706.720487280603</v>
      </c>
      <c r="BT44" s="4686">
        <f t="shared" ref="BT44:CA45" ca="1" si="87">P44+Z44+AZ44</f>
        <v>28509.459549458421</v>
      </c>
      <c r="BU44" s="4686">
        <f t="shared" ca="1" si="87"/>
        <v>33625.311577992652</v>
      </c>
      <c r="BV44" s="4686">
        <f t="shared" ca="1" si="87"/>
        <v>40157.708289155344</v>
      </c>
      <c r="BW44" s="4686">
        <f t="shared" ca="1" si="87"/>
        <v>45376.939120863637</v>
      </c>
      <c r="BX44" s="4686">
        <f t="shared" ca="1" si="87"/>
        <v>51964.782952571913</v>
      </c>
      <c r="BY44" s="4686">
        <f t="shared" ca="1" si="87"/>
        <v>57344.424784280192</v>
      </c>
      <c r="BZ44" s="4686">
        <f t="shared" ca="1" si="87"/>
        <v>72701.019447696759</v>
      </c>
      <c r="CA44" s="4686">
        <f t="shared" ca="1" si="87"/>
        <v>88248.798657053325</v>
      </c>
      <c r="CC44" s="4684">
        <f ca="1">AVERAGE(CostAbsolute!$BS44:$CA44)</f>
        <v>48737.240540705869</v>
      </c>
      <c r="CD44" s="4684">
        <f t="shared" ref="CD44:CD75" ca="1" si="88">(SUMPRODUCT(BT44:CA44,discount_factors)*5)+BS44</f>
        <v>934577.14246707223</v>
      </c>
      <c r="CF44" s="4685">
        <f ca="1">AY44-E44</f>
        <v>0</v>
      </c>
      <c r="CG44" s="4685">
        <f t="shared" ref="CG44:CN45" ca="1" si="89">AZ44-F44</f>
        <v>3509.774530331445</v>
      </c>
      <c r="CH44" s="4685">
        <f t="shared" ca="1" si="89"/>
        <v>10740.152997100402</v>
      </c>
      <c r="CI44" s="4685">
        <f t="shared" ca="1" si="89"/>
        <v>14990.745862142017</v>
      </c>
      <c r="CJ44" s="4685">
        <f t="shared" ca="1" si="89"/>
        <v>19241.338727183633</v>
      </c>
      <c r="CK44" s="4685">
        <f t="shared" ca="1" si="89"/>
        <v>23491.93159222525</v>
      </c>
      <c r="CL44" s="4685">
        <f t="shared" ca="1" si="89"/>
        <v>27742.52445726686</v>
      </c>
      <c r="CM44" s="4685">
        <f t="shared" ca="1" si="89"/>
        <v>36243.710187350094</v>
      </c>
      <c r="CN44" s="4685">
        <f t="shared" ca="1" si="89"/>
        <v>44744.895917433329</v>
      </c>
      <c r="CP44" s="4684">
        <f ca="1">AVERAGE(CostAbsolute!$CF44:$CN44)</f>
        <v>20078.34158567034</v>
      </c>
      <c r="CQ44" s="4684">
        <f t="shared" ref="CQ44:CQ75" ca="1" si="90">(SUMPRODUCT(CG44:CN44,discount_factors)*5)+CF44</f>
        <v>360061.63922698132</v>
      </c>
      <c r="CR44" s="784" t="str">
        <f t="shared" ref="CR44:CR75" ca="1" si="91">IF(ABS(CD44-CQ44-AT44)&lt;1,"ok","err")</f>
        <v>ok</v>
      </c>
    </row>
    <row r="45" spans="1:96">
      <c r="A45" s="4678" t="s">
        <v>4021</v>
      </c>
      <c r="B45" s="4678" t="s">
        <v>181</v>
      </c>
      <c r="C45" s="4678" t="s">
        <v>4</v>
      </c>
      <c r="E45" s="4674">
        <f t="shared" ca="1" si="70"/>
        <v>0</v>
      </c>
      <c r="F45" s="4674">
        <f t="shared" ca="1" si="70"/>
        <v>0</v>
      </c>
      <c r="G45" s="4674">
        <f t="shared" ca="1" si="70"/>
        <v>0</v>
      </c>
      <c r="H45" s="4674">
        <f t="shared" ca="1" si="70"/>
        <v>0</v>
      </c>
      <c r="I45" s="4674">
        <f t="shared" ca="1" si="70"/>
        <v>1644.2836271999997</v>
      </c>
      <c r="J45" s="4674">
        <f t="shared" ca="1" si="70"/>
        <v>2055.3545339999996</v>
      </c>
      <c r="K45" s="4674">
        <f t="shared" ca="1" si="70"/>
        <v>2466.4254407999997</v>
      </c>
      <c r="L45" s="4674">
        <f t="shared" ca="1" si="70"/>
        <v>2877.4963475999994</v>
      </c>
      <c r="M45" s="4674">
        <f t="shared" ca="1" si="70"/>
        <v>3288.5672543999995</v>
      </c>
      <c r="N45" s="382"/>
      <c r="O45" s="4674">
        <f t="shared" ca="1" si="71"/>
        <v>0</v>
      </c>
      <c r="P45" s="4674">
        <f t="shared" ca="1" si="71"/>
        <v>20.72</v>
      </c>
      <c r="Q45" s="4674">
        <f t="shared" ca="1" si="71"/>
        <v>20.72</v>
      </c>
      <c r="R45" s="4674">
        <f t="shared" ca="1" si="71"/>
        <v>20.72</v>
      </c>
      <c r="S45" s="4674">
        <f t="shared" ca="1" si="71"/>
        <v>1283.4559999999999</v>
      </c>
      <c r="T45" s="4674">
        <f t="shared" ca="1" si="71"/>
        <v>1599.1399999999999</v>
      </c>
      <c r="U45" s="4674">
        <f t="shared" ca="1" si="71"/>
        <v>1914.8239999999998</v>
      </c>
      <c r="V45" s="4674">
        <f t="shared" ca="1" si="71"/>
        <v>2230.5079999999998</v>
      </c>
      <c r="W45" s="4674">
        <f t="shared" ca="1" si="71"/>
        <v>2525.4719999999998</v>
      </c>
      <c r="X45" s="382"/>
      <c r="Y45" s="4674">
        <f t="shared" ca="1" si="72"/>
        <v>0</v>
      </c>
      <c r="Z45" s="4674">
        <f t="shared" ca="1" si="72"/>
        <v>0</v>
      </c>
      <c r="AA45" s="4674">
        <f t="shared" ca="1" si="72"/>
        <v>0</v>
      </c>
      <c r="AB45" s="4674">
        <f t="shared" ca="1" si="72"/>
        <v>0</v>
      </c>
      <c r="AC45" s="4674">
        <f t="shared" ca="1" si="72"/>
        <v>0</v>
      </c>
      <c r="AD45" s="4674">
        <f t="shared" ca="1" si="72"/>
        <v>0</v>
      </c>
      <c r="AE45" s="4674">
        <f t="shared" ca="1" si="72"/>
        <v>0</v>
      </c>
      <c r="AF45" s="4674">
        <f t="shared" ca="1" si="72"/>
        <v>0</v>
      </c>
      <c r="AG45" s="4674">
        <f t="shared" ca="1" si="72"/>
        <v>0</v>
      </c>
      <c r="AH45" s="382"/>
      <c r="AI45" s="4674">
        <f t="shared" ca="1" si="73"/>
        <v>0</v>
      </c>
      <c r="AJ45" s="4674">
        <f t="shared" ca="1" si="74"/>
        <v>20.72</v>
      </c>
      <c r="AK45" s="4674">
        <f t="shared" ca="1" si="75"/>
        <v>20.72</v>
      </c>
      <c r="AL45" s="4674">
        <f t="shared" ca="1" si="76"/>
        <v>20.72</v>
      </c>
      <c r="AM45" s="4674">
        <f t="shared" ca="1" si="77"/>
        <v>2927.7396271999996</v>
      </c>
      <c r="AN45" s="4674">
        <f t="shared" ca="1" si="78"/>
        <v>3654.4945339999995</v>
      </c>
      <c r="AO45" s="4674">
        <f t="shared" ca="1" si="79"/>
        <v>4381.2494407999993</v>
      </c>
      <c r="AP45" s="4674">
        <f t="shared" ca="1" si="80"/>
        <v>5108.0043475999992</v>
      </c>
      <c r="AQ45" s="4674">
        <f t="shared" ca="1" si="81"/>
        <v>5814.0392543999988</v>
      </c>
      <c r="AS45" s="4671">
        <f ca="1">AVERAGE(CostAbsolute!$AI45:$AQ45)</f>
        <v>2438.6319115555548</v>
      </c>
      <c r="AT45" s="4671">
        <f t="shared" ca="1" si="82"/>
        <v>38671.91440940441</v>
      </c>
      <c r="AU45" s="4946">
        <f t="shared" si="83"/>
        <v>3</v>
      </c>
      <c r="AV45" s="4676">
        <f t="shared" si="84"/>
        <v>7.0000000000000007E-2</v>
      </c>
      <c r="AW45" s="4674">
        <f>IFERROR(VLOOKUP($A45,Cost.FinanceCostTable,9,FALSE),Assumptions.Global!$J$39)</f>
        <v>30</v>
      </c>
      <c r="AX45" s="4694">
        <f t="shared" si="85"/>
        <v>0.14664766666666673</v>
      </c>
      <c r="AY45" s="4674">
        <f t="shared" ref="AY45:AY75" ca="1" si="92">(-PMT($AV45,$AW45,E45*$AW45))*(1+$AX45)</f>
        <v>0</v>
      </c>
      <c r="AZ45" s="4674">
        <f t="shared" ref="AZ45:AZ75" ca="1" si="93">(-PMT($AV45,$AW45,F45*$AW45))*(1+$AX45)</f>
        <v>0</v>
      </c>
      <c r="BA45" s="4674">
        <f t="shared" ref="BA45:BA75" ca="1" si="94">(-PMT($AV45,$AW45,G45*$AW45))*(1+$AX45)</f>
        <v>0</v>
      </c>
      <c r="BB45" s="4674">
        <f t="shared" ref="BB45:BB75" ca="1" si="95">(-PMT($AV45,$AW45,H45*$AW45))*(1+$AX45)</f>
        <v>0</v>
      </c>
      <c r="BC45" s="4674">
        <f t="shared" ref="BC45:BC75" ca="1" si="96">(-PMT($AV45,$AW45,I45*$AW45))*(1+$AX45)</f>
        <v>4558.1619641326888</v>
      </c>
      <c r="BD45" s="4674">
        <f t="shared" ref="BD45:BD75" ca="1" si="97">(-PMT($AV45,$AW45,J45*$AW45))*(1+$AX45)</f>
        <v>5697.7024551658615</v>
      </c>
      <c r="BE45" s="4674">
        <f t="shared" ref="BE45:BE75" ca="1" si="98">(-PMT($AV45,$AW45,K45*$AW45))*(1+$AX45)</f>
        <v>6837.2429461990341</v>
      </c>
      <c r="BF45" s="4674">
        <f t="shared" ref="BF45:BF75" ca="1" si="99">(-PMT($AV45,$AW45,L45*$AW45))*(1+$AX45)</f>
        <v>7976.783437232205</v>
      </c>
      <c r="BG45" s="4674">
        <f t="shared" ref="BG45:BG75" ca="1" si="100">(-PMT($AV45,$AW45,M45*$AW45))*(1+$AX45)</f>
        <v>9116.3239282653776</v>
      </c>
      <c r="BH45" s="382"/>
      <c r="BI45" s="4674"/>
      <c r="BJ45" s="4674"/>
      <c r="BK45" s="4674"/>
      <c r="BL45" s="4674"/>
      <c r="BM45" s="4674"/>
      <c r="BN45" s="4674"/>
      <c r="BO45" s="4674"/>
      <c r="BP45" s="4674"/>
      <c r="BQ45" s="4674"/>
      <c r="BR45" s="382"/>
      <c r="BS45" s="4673">
        <f ca="1">O45+Y45+AY45</f>
        <v>0</v>
      </c>
      <c r="BT45" s="4673">
        <f t="shared" ca="1" si="87"/>
        <v>20.72</v>
      </c>
      <c r="BU45" s="4673">
        <f t="shared" ca="1" si="87"/>
        <v>20.72</v>
      </c>
      <c r="BV45" s="4673">
        <f t="shared" ca="1" si="87"/>
        <v>20.72</v>
      </c>
      <c r="BW45" s="4673">
        <f t="shared" ca="1" si="87"/>
        <v>5841.6179641326889</v>
      </c>
      <c r="BX45" s="4673">
        <f t="shared" ca="1" si="87"/>
        <v>7296.8424551658609</v>
      </c>
      <c r="BY45" s="4673">
        <f t="shared" ca="1" si="87"/>
        <v>8752.0669461990346</v>
      </c>
      <c r="BZ45" s="4673">
        <f t="shared" ca="1" si="87"/>
        <v>10207.291437232205</v>
      </c>
      <c r="CA45" s="4673">
        <f t="shared" ca="1" si="87"/>
        <v>11641.795928265377</v>
      </c>
      <c r="CC45" s="4671">
        <f ca="1">AVERAGE(CostAbsolute!$BS45:$CA45)</f>
        <v>4866.8638589994625</v>
      </c>
      <c r="CD45" s="4671">
        <f t="shared" ca="1" si="88"/>
        <v>77046.992532334931</v>
      </c>
      <c r="CF45" s="4672">
        <f ca="1">AY45-E45</f>
        <v>0</v>
      </c>
      <c r="CG45" s="4672">
        <f t="shared" ca="1" si="89"/>
        <v>0</v>
      </c>
      <c r="CH45" s="4672">
        <f t="shared" ca="1" si="89"/>
        <v>0</v>
      </c>
      <c r="CI45" s="4672">
        <f t="shared" ca="1" si="89"/>
        <v>0</v>
      </c>
      <c r="CJ45" s="4672">
        <f t="shared" ca="1" si="89"/>
        <v>2913.8783369326893</v>
      </c>
      <c r="CK45" s="4672">
        <f t="shared" ca="1" si="89"/>
        <v>3642.3479211658619</v>
      </c>
      <c r="CL45" s="4672">
        <f t="shared" ca="1" si="89"/>
        <v>4370.8175053990344</v>
      </c>
      <c r="CM45" s="4672">
        <f t="shared" ca="1" si="89"/>
        <v>5099.2870896322056</v>
      </c>
      <c r="CN45" s="4672">
        <f t="shared" ca="1" si="89"/>
        <v>5827.7566738653786</v>
      </c>
      <c r="CP45" s="4671">
        <f ca="1">AVERAGE(CostAbsolute!$CF45:$CN45)</f>
        <v>2428.2319474439082</v>
      </c>
      <c r="CQ45" s="4671">
        <f t="shared" ca="1" si="90"/>
        <v>38375.078122930528</v>
      </c>
      <c r="CR45" s="784" t="str">
        <f t="shared" ca="1" si="91"/>
        <v>ok</v>
      </c>
    </row>
    <row r="46" spans="1:96">
      <c r="A46" s="4688" t="s">
        <v>4022</v>
      </c>
      <c r="B46" s="4688" t="s">
        <v>2349</v>
      </c>
      <c r="C46" s="4688" t="s">
        <v>4</v>
      </c>
      <c r="E46" s="4687">
        <f t="shared" ca="1" si="70"/>
        <v>0</v>
      </c>
      <c r="F46" s="4687">
        <f t="shared" ca="1" si="70"/>
        <v>133.6985536</v>
      </c>
      <c r="G46" s="4687">
        <f t="shared" ca="1" si="70"/>
        <v>239.21554933333331</v>
      </c>
      <c r="H46" s="4687">
        <f t="shared" ca="1" si="70"/>
        <v>676.35738879999997</v>
      </c>
      <c r="I46" s="4687">
        <f t="shared" ca="1" si="70"/>
        <v>1203.9423674666666</v>
      </c>
      <c r="J46" s="4687">
        <f t="shared" ca="1" si="70"/>
        <v>1203.9423674666666</v>
      </c>
      <c r="K46" s="4687">
        <f t="shared" ca="1" si="70"/>
        <v>1203.9423674666666</v>
      </c>
      <c r="L46" s="4687">
        <f t="shared" ca="1" si="70"/>
        <v>1203.9423674666666</v>
      </c>
      <c r="M46" s="4687">
        <f t="shared" ca="1" si="70"/>
        <v>1203.9423674666666</v>
      </c>
      <c r="N46" s="382"/>
      <c r="O46" s="4687">
        <f t="shared" ca="1" si="71"/>
        <v>162.85199999999998</v>
      </c>
      <c r="P46" s="4687">
        <f t="shared" ca="1" si="71"/>
        <v>234.25199999999995</v>
      </c>
      <c r="Q46" s="4687">
        <f t="shared" ca="1" si="71"/>
        <v>290.60199999999998</v>
      </c>
      <c r="R46" s="4687">
        <f t="shared" ca="1" si="71"/>
        <v>520.08003971999995</v>
      </c>
      <c r="S46" s="4687">
        <f t="shared" ca="1" si="71"/>
        <v>781.96999999999991</v>
      </c>
      <c r="T46" s="4687">
        <f t="shared" ca="1" si="71"/>
        <v>781.96999999999991</v>
      </c>
      <c r="U46" s="4687">
        <f t="shared" ca="1" si="71"/>
        <v>642.94999999999993</v>
      </c>
      <c r="V46" s="4687">
        <f t="shared" ca="1" si="71"/>
        <v>642.94999999999993</v>
      </c>
      <c r="W46" s="4687">
        <f t="shared" ca="1" si="71"/>
        <v>642.94999999999993</v>
      </c>
      <c r="X46" s="382"/>
      <c r="Y46" s="4687">
        <f t="shared" ca="1" si="72"/>
        <v>0</v>
      </c>
      <c r="Z46" s="4687">
        <f t="shared" ca="1" si="72"/>
        <v>0</v>
      </c>
      <c r="AA46" s="4687">
        <f t="shared" ca="1" si="72"/>
        <v>0</v>
      </c>
      <c r="AB46" s="4687">
        <f t="shared" ca="1" si="72"/>
        <v>0</v>
      </c>
      <c r="AC46" s="4687">
        <f t="shared" ca="1" si="72"/>
        <v>0</v>
      </c>
      <c r="AD46" s="4687">
        <f t="shared" ca="1" si="72"/>
        <v>0</v>
      </c>
      <c r="AE46" s="4687">
        <f t="shared" ca="1" si="72"/>
        <v>0</v>
      </c>
      <c r="AF46" s="4687">
        <f t="shared" ca="1" si="72"/>
        <v>0</v>
      </c>
      <c r="AG46" s="4687">
        <f t="shared" ca="1" si="72"/>
        <v>0</v>
      </c>
      <c r="AH46" s="382"/>
      <c r="AI46" s="4687">
        <f t="shared" ca="1" si="73"/>
        <v>162.85199999999998</v>
      </c>
      <c r="AJ46" s="4687">
        <f t="shared" ca="1" si="74"/>
        <v>367.95055359999992</v>
      </c>
      <c r="AK46" s="4687">
        <f t="shared" ca="1" si="75"/>
        <v>529.81754933333332</v>
      </c>
      <c r="AL46" s="4687">
        <f t="shared" ca="1" si="76"/>
        <v>1196.4374285199999</v>
      </c>
      <c r="AM46" s="4687">
        <f t="shared" ca="1" si="77"/>
        <v>1985.9123674666666</v>
      </c>
      <c r="AN46" s="4687">
        <f t="shared" ca="1" si="78"/>
        <v>1985.9123674666666</v>
      </c>
      <c r="AO46" s="4687">
        <f t="shared" ca="1" si="79"/>
        <v>1846.8923674666667</v>
      </c>
      <c r="AP46" s="4687">
        <f t="shared" ca="1" si="80"/>
        <v>1846.8923674666667</v>
      </c>
      <c r="AQ46" s="4687">
        <f t="shared" ca="1" si="81"/>
        <v>1846.8923674666667</v>
      </c>
      <c r="AS46" s="4684">
        <f ca="1">AVERAGE(CostAbsolute!$AI46:$AQ46)</f>
        <v>1307.7288187540742</v>
      </c>
      <c r="AT46" s="4684">
        <f t="shared" ca="1" si="82"/>
        <v>24928.651763078669</v>
      </c>
      <c r="AU46" s="4946">
        <f t="shared" si="83"/>
        <v>2</v>
      </c>
      <c r="AV46" s="4682">
        <f t="shared" si="84"/>
        <v>7.0000000000000007E-2</v>
      </c>
      <c r="AW46" s="4687">
        <f>IFERROR(VLOOKUP($A46,Cost.FinanceCostTable,9,FALSE),Assumptions.Global!$J$39)</f>
        <v>60</v>
      </c>
      <c r="AX46" s="4694">
        <f t="shared" si="85"/>
        <v>0.10745000000000005</v>
      </c>
      <c r="AY46" s="4687">
        <f t="shared" ca="1" si="92"/>
        <v>0</v>
      </c>
      <c r="AZ46" s="4687">
        <f t="shared" ca="1" si="93"/>
        <v>632.79102220171546</v>
      </c>
      <c r="BA46" s="4687">
        <f t="shared" ca="1" si="94"/>
        <v>1132.1996230569907</v>
      </c>
      <c r="BB46" s="4687">
        <f t="shared" ca="1" si="95"/>
        <v>3201.1781123145606</v>
      </c>
      <c r="BC46" s="4687">
        <f t="shared" ca="1" si="96"/>
        <v>5698.2211165909375</v>
      </c>
      <c r="BD46" s="4687">
        <f t="shared" ca="1" si="97"/>
        <v>5698.2211165909375</v>
      </c>
      <c r="BE46" s="4687">
        <f t="shared" ca="1" si="98"/>
        <v>5698.2211165909375</v>
      </c>
      <c r="BF46" s="4687">
        <f t="shared" ca="1" si="99"/>
        <v>5698.2211165909375</v>
      </c>
      <c r="BG46" s="4687">
        <f t="shared" ca="1" si="100"/>
        <v>5698.2211165909375</v>
      </c>
      <c r="BH46" s="382"/>
      <c r="BI46" s="4687"/>
      <c r="BJ46" s="4687"/>
      <c r="BK46" s="4687"/>
      <c r="BL46" s="4687"/>
      <c r="BM46" s="4687"/>
      <c r="BN46" s="4687"/>
      <c r="BO46" s="4687"/>
      <c r="BP46" s="4687"/>
      <c r="BQ46" s="4687"/>
      <c r="BR46" s="382"/>
      <c r="BS46" s="4686">
        <f t="shared" ref="BS46:BS77" ca="1" si="101">O46+Y46+AY46</f>
        <v>162.85199999999998</v>
      </c>
      <c r="BT46" s="4686">
        <f t="shared" ref="BT46:BT77" ca="1" si="102">P46+Z46+AZ46</f>
        <v>867.04302220171542</v>
      </c>
      <c r="BU46" s="4686">
        <f t="shared" ref="BU46:BU77" ca="1" si="103">Q46+AA46+BA46</f>
        <v>1422.8016230569906</v>
      </c>
      <c r="BV46" s="4686">
        <f t="shared" ref="BV46:BV77" ca="1" si="104">R46+AB46+BB46</f>
        <v>3721.2581520345607</v>
      </c>
      <c r="BW46" s="4686">
        <f t="shared" ref="BW46:BW77" ca="1" si="105">S46+AC46+BC46</f>
        <v>6480.1911165909378</v>
      </c>
      <c r="BX46" s="4686">
        <f t="shared" ref="BX46:BX77" ca="1" si="106">T46+AD46+BD46</f>
        <v>6480.1911165909378</v>
      </c>
      <c r="BY46" s="4686">
        <f t="shared" ref="BY46:BY77" ca="1" si="107">U46+AE46+BE46</f>
        <v>6341.1711165909373</v>
      </c>
      <c r="BZ46" s="4686">
        <f t="shared" ref="BZ46:BZ77" ca="1" si="108">V46+AF46+BF46</f>
        <v>6341.1711165909373</v>
      </c>
      <c r="CA46" s="4686">
        <f t="shared" ref="CA46:CA77" ca="1" si="109">W46+AG46+BG46</f>
        <v>6341.1711165909373</v>
      </c>
      <c r="CC46" s="4684">
        <f ca="1">AVERAGE(CostAbsolute!$BS46:$CA46)</f>
        <v>4239.7611533608833</v>
      </c>
      <c r="CD46" s="4684">
        <f t="shared" ca="1" si="88"/>
        <v>79401.74830412466</v>
      </c>
      <c r="CF46" s="4685">
        <f t="shared" ref="CF46:CF77" ca="1" si="110">AY46-E46</f>
        <v>0</v>
      </c>
      <c r="CG46" s="4685">
        <f t="shared" ref="CG46:CG77" ca="1" si="111">AZ46-F46</f>
        <v>499.0924686017155</v>
      </c>
      <c r="CH46" s="4685">
        <f t="shared" ref="CH46:CH77" ca="1" si="112">BA46-G46</f>
        <v>892.98407372365739</v>
      </c>
      <c r="CI46" s="4685">
        <f t="shared" ref="CI46:CI77" ca="1" si="113">BB46-H46</f>
        <v>2524.8207235145605</v>
      </c>
      <c r="CJ46" s="4685">
        <f t="shared" ref="CJ46:CJ77" ca="1" si="114">BC46-I46</f>
        <v>4494.2787491242707</v>
      </c>
      <c r="CK46" s="4685">
        <f t="shared" ref="CK46:CK77" ca="1" si="115">BD46-J46</f>
        <v>4494.2787491242707</v>
      </c>
      <c r="CL46" s="4685">
        <f t="shared" ref="CL46:CL77" ca="1" si="116">BE46-K46</f>
        <v>4494.2787491242707</v>
      </c>
      <c r="CM46" s="4685">
        <f t="shared" ref="CM46:CM77" ca="1" si="117">BF46-L46</f>
        <v>4494.2787491242707</v>
      </c>
      <c r="CN46" s="4685">
        <f t="shared" ref="CN46:CN77" ca="1" si="118">BG46-M46</f>
        <v>4494.2787491242707</v>
      </c>
      <c r="CP46" s="4684">
        <f ca="1">AVERAGE(CostAbsolute!$CF46:$CN46)</f>
        <v>2932.0323346068094</v>
      </c>
      <c r="CQ46" s="4684">
        <f t="shared" ca="1" si="90"/>
        <v>54473.096541046005</v>
      </c>
      <c r="CR46" s="784" t="str">
        <f t="shared" ca="1" si="91"/>
        <v>ok</v>
      </c>
    </row>
    <row r="47" spans="1:96">
      <c r="A47" s="4678" t="s">
        <v>2333</v>
      </c>
      <c r="B47" s="4678" t="s">
        <v>303</v>
      </c>
      <c r="C47" s="4678" t="s">
        <v>4</v>
      </c>
      <c r="E47" s="4674">
        <f t="shared" ca="1" si="70"/>
        <v>1.7383769085759999</v>
      </c>
      <c r="F47" s="4674">
        <f t="shared" ca="1" si="70"/>
        <v>248.969896629</v>
      </c>
      <c r="G47" s="4674">
        <f t="shared" ca="1" si="70"/>
        <v>2264.58747515</v>
      </c>
      <c r="H47" s="4674">
        <f t="shared" ca="1" si="70"/>
        <v>3735.1194069419998</v>
      </c>
      <c r="I47" s="4674">
        <f t="shared" ca="1" si="70"/>
        <v>5453.3555999999999</v>
      </c>
      <c r="J47" s="4674">
        <f t="shared" ca="1" si="70"/>
        <v>5680.5787500000006</v>
      </c>
      <c r="K47" s="4674">
        <f t="shared" ca="1" si="70"/>
        <v>6816.6945000000005</v>
      </c>
      <c r="L47" s="4674">
        <f t="shared" ca="1" si="70"/>
        <v>7952.8102500000005</v>
      </c>
      <c r="M47" s="4674">
        <f t="shared" ca="1" si="70"/>
        <v>9088.9260000000013</v>
      </c>
      <c r="N47" s="382"/>
      <c r="O47" s="4674">
        <f t="shared" ca="1" si="71"/>
        <v>0.62265280000000012</v>
      </c>
      <c r="P47" s="4674">
        <f t="shared" ca="1" si="71"/>
        <v>97.526878400000001</v>
      </c>
      <c r="Q47" s="4674">
        <f t="shared" ca="1" si="71"/>
        <v>909.12458560000016</v>
      </c>
      <c r="R47" s="4674">
        <f t="shared" ca="1" si="71"/>
        <v>1518.2843759999998</v>
      </c>
      <c r="S47" s="4674">
        <f t="shared" ca="1" si="71"/>
        <v>2234.4</v>
      </c>
      <c r="T47" s="4674">
        <f t="shared" ca="1" si="71"/>
        <v>2327.5</v>
      </c>
      <c r="U47" s="4674">
        <f t="shared" ca="1" si="71"/>
        <v>2793</v>
      </c>
      <c r="V47" s="4674">
        <f t="shared" ca="1" si="71"/>
        <v>3258.5</v>
      </c>
      <c r="W47" s="4674">
        <f t="shared" ca="1" si="71"/>
        <v>3724</v>
      </c>
      <c r="X47" s="382"/>
      <c r="Y47" s="4674">
        <f t="shared" ca="1" si="72"/>
        <v>0</v>
      </c>
      <c r="Z47" s="4674">
        <f t="shared" ca="1" si="72"/>
        <v>0</v>
      </c>
      <c r="AA47" s="4674">
        <f t="shared" ca="1" si="72"/>
        <v>0</v>
      </c>
      <c r="AB47" s="4674">
        <f t="shared" ca="1" si="72"/>
        <v>0</v>
      </c>
      <c r="AC47" s="4674">
        <f t="shared" ca="1" si="72"/>
        <v>0</v>
      </c>
      <c r="AD47" s="4674">
        <f t="shared" ca="1" si="72"/>
        <v>0</v>
      </c>
      <c r="AE47" s="4674">
        <f t="shared" ca="1" si="72"/>
        <v>0</v>
      </c>
      <c r="AF47" s="4674">
        <f t="shared" ca="1" si="72"/>
        <v>0</v>
      </c>
      <c r="AG47" s="4674">
        <f t="shared" ca="1" si="72"/>
        <v>0</v>
      </c>
      <c r="AH47" s="382"/>
      <c r="AI47" s="4674">
        <f t="shared" ca="1" si="73"/>
        <v>2.3610297085759999</v>
      </c>
      <c r="AJ47" s="4674">
        <f t="shared" ca="1" si="74"/>
        <v>346.49677502899999</v>
      </c>
      <c r="AK47" s="4674">
        <f t="shared" ca="1" si="75"/>
        <v>3173.7120607500001</v>
      </c>
      <c r="AL47" s="4674">
        <f t="shared" ca="1" si="76"/>
        <v>5253.4037829419995</v>
      </c>
      <c r="AM47" s="4674">
        <f t="shared" ca="1" si="77"/>
        <v>7687.7556000000004</v>
      </c>
      <c r="AN47" s="4674">
        <f t="shared" ca="1" si="78"/>
        <v>8008.0787500000006</v>
      </c>
      <c r="AO47" s="4674">
        <f t="shared" ca="1" si="79"/>
        <v>9609.6945000000014</v>
      </c>
      <c r="AP47" s="4674">
        <f t="shared" ca="1" si="80"/>
        <v>11211.31025</v>
      </c>
      <c r="AQ47" s="4674">
        <f t="shared" ca="1" si="81"/>
        <v>12812.926000000001</v>
      </c>
      <c r="AS47" s="4671">
        <f ca="1">AVERAGE(CostAbsolute!$AI47:$AQ47)</f>
        <v>6456.193194269953</v>
      </c>
      <c r="AT47" s="4671">
        <f t="shared" ca="1" si="82"/>
        <v>115980.37344665828</v>
      </c>
      <c r="AU47" s="4946">
        <f t="shared" si="83"/>
        <v>2</v>
      </c>
      <c r="AV47" s="4676">
        <f t="shared" si="84"/>
        <v>7.0000000000000007E-2</v>
      </c>
      <c r="AW47" s="4674">
        <f>IFERROR(VLOOKUP($A47,Cost.FinanceCostTable,9,FALSE),Assumptions.Global!$J$39)</f>
        <v>20</v>
      </c>
      <c r="AX47" s="4694">
        <f t="shared" si="85"/>
        <v>0.10745000000000005</v>
      </c>
      <c r="AY47" s="4674">
        <f t="shared" ca="1" si="92"/>
        <v>3.6344400956744107</v>
      </c>
      <c r="AZ47" s="4674">
        <f t="shared" ca="1" si="93"/>
        <v>520.52358177351562</v>
      </c>
      <c r="BA47" s="4674">
        <f t="shared" ca="1" si="94"/>
        <v>4734.5932169504586</v>
      </c>
      <c r="BB47" s="4674">
        <f t="shared" ca="1" si="95"/>
        <v>7809.0474325511586</v>
      </c>
      <c r="BC47" s="4674">
        <f t="shared" ca="1" si="96"/>
        <v>11401.379154792241</v>
      </c>
      <c r="BD47" s="4674">
        <f t="shared" ca="1" si="97"/>
        <v>11876.436619575252</v>
      </c>
      <c r="BE47" s="4674">
        <f t="shared" ca="1" si="98"/>
        <v>14251.7239434903</v>
      </c>
      <c r="BF47" s="4674">
        <f t="shared" ca="1" si="99"/>
        <v>16627.011267405353</v>
      </c>
      <c r="BG47" s="4674">
        <f t="shared" ca="1" si="100"/>
        <v>19002.298591320403</v>
      </c>
      <c r="BH47" s="382"/>
      <c r="BI47" s="4674"/>
      <c r="BJ47" s="4674"/>
      <c r="BK47" s="4674"/>
      <c r="BL47" s="4674"/>
      <c r="BM47" s="4674"/>
      <c r="BN47" s="4674"/>
      <c r="BO47" s="4674"/>
      <c r="BP47" s="4674"/>
      <c r="BQ47" s="4674"/>
      <c r="BR47" s="382"/>
      <c r="BS47" s="4673">
        <f t="shared" ca="1" si="101"/>
        <v>4.2570928956744112</v>
      </c>
      <c r="BT47" s="4673">
        <f t="shared" ca="1" si="102"/>
        <v>618.0504601735156</v>
      </c>
      <c r="BU47" s="4673">
        <f t="shared" ca="1" si="103"/>
        <v>5643.7178025504591</v>
      </c>
      <c r="BV47" s="4673">
        <f t="shared" ca="1" si="104"/>
        <v>9327.3318085511582</v>
      </c>
      <c r="BW47" s="4673">
        <f t="shared" ca="1" si="105"/>
        <v>13635.779154792241</v>
      </c>
      <c r="BX47" s="4673">
        <f t="shared" ca="1" si="106"/>
        <v>14203.936619575252</v>
      </c>
      <c r="BY47" s="4673">
        <f t="shared" ca="1" si="107"/>
        <v>17044.723943490302</v>
      </c>
      <c r="BZ47" s="4673">
        <f t="shared" ca="1" si="108"/>
        <v>19885.511267405353</v>
      </c>
      <c r="CA47" s="4673">
        <f t="shared" ca="1" si="109"/>
        <v>22726.298591320403</v>
      </c>
      <c r="CC47" s="4671">
        <f ca="1">AVERAGE(CostAbsolute!$BS47:$CA47)</f>
        <v>11454.400748972706</v>
      </c>
      <c r="CD47" s="4671">
        <f t="shared" ca="1" si="88"/>
        <v>205808.5188166344</v>
      </c>
      <c r="CF47" s="4672">
        <f t="shared" ca="1" si="110"/>
        <v>1.8960631870984108</v>
      </c>
      <c r="CG47" s="4672">
        <f t="shared" ca="1" si="111"/>
        <v>271.55368514451561</v>
      </c>
      <c r="CH47" s="4672">
        <f t="shared" ca="1" si="112"/>
        <v>2470.0057418004585</v>
      </c>
      <c r="CI47" s="4672">
        <f t="shared" ca="1" si="113"/>
        <v>4073.9280256091588</v>
      </c>
      <c r="CJ47" s="4672">
        <f t="shared" ca="1" si="114"/>
        <v>5948.0235547922412</v>
      </c>
      <c r="CK47" s="4672">
        <f t="shared" ca="1" si="115"/>
        <v>6195.8578695752512</v>
      </c>
      <c r="CL47" s="4672">
        <f t="shared" ca="1" si="116"/>
        <v>7435.0294434902999</v>
      </c>
      <c r="CM47" s="4672">
        <f t="shared" ca="1" si="117"/>
        <v>8674.2010174053521</v>
      </c>
      <c r="CN47" s="4672">
        <f t="shared" ca="1" si="118"/>
        <v>9913.3725913204016</v>
      </c>
      <c r="CP47" s="4671">
        <f ca="1">AVERAGE(CostAbsolute!$CF47:$CN47)</f>
        <v>4998.2075547027534</v>
      </c>
      <c r="CQ47" s="4671">
        <f t="shared" ca="1" si="90"/>
        <v>89828.145369976119</v>
      </c>
      <c r="CR47" s="784" t="str">
        <f t="shared" ca="1" si="91"/>
        <v>ok</v>
      </c>
    </row>
    <row r="48" spans="1:96">
      <c r="A48" s="4688" t="s">
        <v>2334</v>
      </c>
      <c r="B48" s="4688" t="s">
        <v>3848</v>
      </c>
      <c r="C48" s="4688" t="s">
        <v>4</v>
      </c>
      <c r="E48" s="4687">
        <f t="shared" ca="1" si="70"/>
        <v>0</v>
      </c>
      <c r="F48" s="4687">
        <f t="shared" ca="1" si="70"/>
        <v>0</v>
      </c>
      <c r="G48" s="4687">
        <f t="shared" ca="1" si="70"/>
        <v>0</v>
      </c>
      <c r="H48" s="4687">
        <f t="shared" ca="1" si="70"/>
        <v>437.07750816666669</v>
      </c>
      <c r="I48" s="4687">
        <f t="shared" ca="1" si="70"/>
        <v>815.25258173333339</v>
      </c>
      <c r="J48" s="4687">
        <f t="shared" ca="1" si="70"/>
        <v>1193.4276553</v>
      </c>
      <c r="K48" s="4687">
        <f t="shared" ca="1" si="70"/>
        <v>1571.6027288666667</v>
      </c>
      <c r="L48" s="4687">
        <f t="shared" ca="1" si="70"/>
        <v>1949.7778024333331</v>
      </c>
      <c r="M48" s="4687">
        <f t="shared" ca="1" si="70"/>
        <v>2327.9528760000003</v>
      </c>
      <c r="N48" s="382"/>
      <c r="O48" s="4687">
        <f t="shared" ca="1" si="71"/>
        <v>0</v>
      </c>
      <c r="P48" s="4687">
        <f t="shared" ca="1" si="71"/>
        <v>0</v>
      </c>
      <c r="Q48" s="4687">
        <f t="shared" ca="1" si="71"/>
        <v>0</v>
      </c>
      <c r="R48" s="4687">
        <f t="shared" ca="1" si="71"/>
        <v>632.50764742899992</v>
      </c>
      <c r="S48" s="4687">
        <f t="shared" ca="1" si="71"/>
        <v>1179.7758587383998</v>
      </c>
      <c r="T48" s="4687">
        <f t="shared" ca="1" si="71"/>
        <v>1727.0440700477998</v>
      </c>
      <c r="U48" s="4687">
        <f t="shared" ca="1" si="71"/>
        <v>2274.3122813571995</v>
      </c>
      <c r="V48" s="4687">
        <f t="shared" ca="1" si="71"/>
        <v>2821.5804926665996</v>
      </c>
      <c r="W48" s="4687">
        <f t="shared" ca="1" si="71"/>
        <v>3368.8487039759998</v>
      </c>
      <c r="X48" s="382"/>
      <c r="Y48" s="4687">
        <f t="shared" ca="1" si="72"/>
        <v>0</v>
      </c>
      <c r="Z48" s="4687">
        <f t="shared" ca="1" si="72"/>
        <v>0</v>
      </c>
      <c r="AA48" s="4687">
        <f t="shared" ca="1" si="72"/>
        <v>0</v>
      </c>
      <c r="AB48" s="4687">
        <f t="shared" ca="1" si="72"/>
        <v>0</v>
      </c>
      <c r="AC48" s="4687">
        <f t="shared" ca="1" si="72"/>
        <v>0</v>
      </c>
      <c r="AD48" s="4687">
        <f t="shared" ca="1" si="72"/>
        <v>0</v>
      </c>
      <c r="AE48" s="4687">
        <f t="shared" ca="1" si="72"/>
        <v>0</v>
      </c>
      <c r="AF48" s="4687">
        <f t="shared" ca="1" si="72"/>
        <v>0</v>
      </c>
      <c r="AG48" s="4687">
        <f t="shared" ca="1" si="72"/>
        <v>0</v>
      </c>
      <c r="AH48" s="382"/>
      <c r="AI48" s="4687">
        <f t="shared" ca="1" si="73"/>
        <v>0</v>
      </c>
      <c r="AJ48" s="4687">
        <f t="shared" ca="1" si="74"/>
        <v>0</v>
      </c>
      <c r="AK48" s="4687">
        <f t="shared" ca="1" si="75"/>
        <v>0</v>
      </c>
      <c r="AL48" s="4687">
        <f t="shared" ca="1" si="76"/>
        <v>1069.5851555956665</v>
      </c>
      <c r="AM48" s="4687">
        <f t="shared" ca="1" si="77"/>
        <v>1995.0284404717331</v>
      </c>
      <c r="AN48" s="4687">
        <f t="shared" ca="1" si="78"/>
        <v>2920.4717253477997</v>
      </c>
      <c r="AO48" s="4687">
        <f t="shared" ca="1" si="79"/>
        <v>3845.9150102238664</v>
      </c>
      <c r="AP48" s="4687">
        <f t="shared" ca="1" si="80"/>
        <v>4771.3582950999325</v>
      </c>
      <c r="AQ48" s="4687">
        <f t="shared" ca="1" si="81"/>
        <v>5696.8015799759996</v>
      </c>
      <c r="AS48" s="4684">
        <f ca="1">AVERAGE(CostAbsolute!$AI48:$AQ48)</f>
        <v>2255.4622451905552</v>
      </c>
      <c r="AT48" s="4684">
        <f t="shared" ca="1" si="82"/>
        <v>36118.442022760813</v>
      </c>
      <c r="AU48" s="4946">
        <f t="shared" si="83"/>
        <v>3</v>
      </c>
      <c r="AV48" s="4682">
        <f t="shared" si="84"/>
        <v>7.0000000000000007E-2</v>
      </c>
      <c r="AW48" s="4687">
        <f>IFERROR(VLOOKUP($A48,Cost.FinanceCostTable,9,FALSE),Assumptions.Global!$J$39)</f>
        <v>60</v>
      </c>
      <c r="AX48" s="4694">
        <f t="shared" si="85"/>
        <v>0.14664766666666673</v>
      </c>
      <c r="AY48" s="4687">
        <f t="shared" ca="1" si="92"/>
        <v>0</v>
      </c>
      <c r="AZ48" s="4687">
        <f t="shared" ca="1" si="93"/>
        <v>0</v>
      </c>
      <c r="BA48" s="4687">
        <f t="shared" ca="1" si="94"/>
        <v>0</v>
      </c>
      <c r="BB48" s="4687">
        <f t="shared" ca="1" si="95"/>
        <v>2141.8937451757538</v>
      </c>
      <c r="BC48" s="4687">
        <f t="shared" ca="1" si="96"/>
        <v>3995.1367272990751</v>
      </c>
      <c r="BD48" s="4687">
        <f t="shared" ca="1" si="97"/>
        <v>5848.3797094223964</v>
      </c>
      <c r="BE48" s="4687">
        <f t="shared" ca="1" si="98"/>
        <v>7701.6226915457191</v>
      </c>
      <c r="BF48" s="4687">
        <f t="shared" ca="1" si="99"/>
        <v>9554.8656736690373</v>
      </c>
      <c r="BG48" s="4687">
        <f t="shared" ca="1" si="100"/>
        <v>11408.108655792363</v>
      </c>
      <c r="BH48" s="382"/>
      <c r="BI48" s="4687"/>
      <c r="BJ48" s="4687"/>
      <c r="BK48" s="4687"/>
      <c r="BL48" s="4687"/>
      <c r="BM48" s="4687"/>
      <c r="BN48" s="4687"/>
      <c r="BO48" s="4687"/>
      <c r="BP48" s="4687"/>
      <c r="BQ48" s="4687"/>
      <c r="BR48" s="382"/>
      <c r="BS48" s="4686">
        <f t="shared" ca="1" si="101"/>
        <v>0</v>
      </c>
      <c r="BT48" s="4686">
        <f t="shared" ca="1" si="102"/>
        <v>0</v>
      </c>
      <c r="BU48" s="4686">
        <f t="shared" ca="1" si="103"/>
        <v>0</v>
      </c>
      <c r="BV48" s="4686">
        <f t="shared" ca="1" si="104"/>
        <v>2774.4013926047537</v>
      </c>
      <c r="BW48" s="4686">
        <f t="shared" ca="1" si="105"/>
        <v>5174.9125860374752</v>
      </c>
      <c r="BX48" s="4686">
        <f t="shared" ca="1" si="106"/>
        <v>7575.4237794701967</v>
      </c>
      <c r="BY48" s="4686">
        <f t="shared" ca="1" si="107"/>
        <v>9975.9349729029182</v>
      </c>
      <c r="BZ48" s="4686">
        <f t="shared" ca="1" si="108"/>
        <v>12376.446166335638</v>
      </c>
      <c r="CA48" s="4686">
        <f t="shared" ca="1" si="109"/>
        <v>14776.957359768363</v>
      </c>
      <c r="CC48" s="4684">
        <f ca="1">AVERAGE(CostAbsolute!$BS48:$CA48)</f>
        <v>5850.4529174577056</v>
      </c>
      <c r="CD48" s="4684">
        <f t="shared" ca="1" si="88"/>
        <v>93687.777286750934</v>
      </c>
      <c r="CF48" s="4685">
        <f t="shared" ca="1" si="110"/>
        <v>0</v>
      </c>
      <c r="CG48" s="4685">
        <f t="shared" ca="1" si="111"/>
        <v>0</v>
      </c>
      <c r="CH48" s="4685">
        <f t="shared" ca="1" si="112"/>
        <v>0</v>
      </c>
      <c r="CI48" s="4685">
        <f t="shared" ca="1" si="113"/>
        <v>1704.8162370090872</v>
      </c>
      <c r="CJ48" s="4685">
        <f t="shared" ca="1" si="114"/>
        <v>3179.8841455657416</v>
      </c>
      <c r="CK48" s="4685">
        <f t="shared" ca="1" si="115"/>
        <v>4654.9520541223965</v>
      </c>
      <c r="CL48" s="4685">
        <f t="shared" ca="1" si="116"/>
        <v>6130.0199626790527</v>
      </c>
      <c r="CM48" s="4685">
        <f t="shared" ca="1" si="117"/>
        <v>7605.0878712357044</v>
      </c>
      <c r="CN48" s="4685">
        <f t="shared" ca="1" si="118"/>
        <v>9080.1557797923633</v>
      </c>
      <c r="CP48" s="4684">
        <f ca="1">AVERAGE(CostAbsolute!$CF48:$CN48)</f>
        <v>3594.9906722671494</v>
      </c>
      <c r="CQ48" s="4684">
        <f t="shared" ca="1" si="90"/>
        <v>57569.335263990106</v>
      </c>
      <c r="CR48" s="784" t="str">
        <f t="shared" ca="1" si="91"/>
        <v>ok</v>
      </c>
    </row>
    <row r="49" spans="1:96">
      <c r="A49" s="4678" t="s">
        <v>2335</v>
      </c>
      <c r="B49" s="4678" t="s">
        <v>1710</v>
      </c>
      <c r="C49" s="4678" t="s">
        <v>4</v>
      </c>
      <c r="E49" s="4674">
        <f t="shared" ca="1" si="70"/>
        <v>0</v>
      </c>
      <c r="F49" s="4674">
        <f t="shared" ca="1" si="70"/>
        <v>68.885829600000008</v>
      </c>
      <c r="G49" s="4674">
        <f t="shared" ca="1" si="70"/>
        <v>17009.248074933334</v>
      </c>
      <c r="H49" s="4674">
        <f t="shared" ca="1" si="70"/>
        <v>32068.145027333328</v>
      </c>
      <c r="I49" s="4674">
        <f t="shared" ca="1" si="70"/>
        <v>46364.08728</v>
      </c>
      <c r="J49" s="4674">
        <f t="shared" ca="1" si="70"/>
        <v>57955.109099999994</v>
      </c>
      <c r="K49" s="4674">
        <f t="shared" ca="1" si="70"/>
        <v>69546.130919999996</v>
      </c>
      <c r="L49" s="4674">
        <f t="shared" ca="1" si="70"/>
        <v>81137.15273999999</v>
      </c>
      <c r="M49" s="4674">
        <f t="shared" ca="1" si="70"/>
        <v>92728.174559999999</v>
      </c>
      <c r="N49" s="382"/>
      <c r="O49" s="4674">
        <f t="shared" ca="1" si="71"/>
        <v>0</v>
      </c>
      <c r="P49" s="4674">
        <f t="shared" ca="1" si="71"/>
        <v>33.862499999999997</v>
      </c>
      <c r="Q49" s="4674">
        <f t="shared" ca="1" si="71"/>
        <v>10324.299999999999</v>
      </c>
      <c r="R49" s="4674">
        <f t="shared" ca="1" si="71"/>
        <v>20614.737499999999</v>
      </c>
      <c r="S49" s="4674">
        <f t="shared" ca="1" si="71"/>
        <v>30905.174999999999</v>
      </c>
      <c r="T49" s="4674">
        <f t="shared" ca="1" si="71"/>
        <v>38631.46875</v>
      </c>
      <c r="U49" s="4674">
        <f t="shared" ca="1" si="71"/>
        <v>46357.762499999997</v>
      </c>
      <c r="V49" s="4674">
        <f t="shared" ca="1" si="71"/>
        <v>54084.056249999994</v>
      </c>
      <c r="W49" s="4674">
        <f t="shared" ca="1" si="71"/>
        <v>61810.35</v>
      </c>
      <c r="X49" s="382"/>
      <c r="Y49" s="4674">
        <f t="shared" ca="1" si="72"/>
        <v>0</v>
      </c>
      <c r="Z49" s="4674">
        <f t="shared" ca="1" si="72"/>
        <v>0</v>
      </c>
      <c r="AA49" s="4674">
        <f t="shared" ca="1" si="72"/>
        <v>0</v>
      </c>
      <c r="AB49" s="4674">
        <f t="shared" ca="1" si="72"/>
        <v>0</v>
      </c>
      <c r="AC49" s="4674">
        <f t="shared" ca="1" si="72"/>
        <v>0</v>
      </c>
      <c r="AD49" s="4674">
        <f t="shared" ca="1" si="72"/>
        <v>0</v>
      </c>
      <c r="AE49" s="4674">
        <f t="shared" ca="1" si="72"/>
        <v>0</v>
      </c>
      <c r="AF49" s="4674">
        <f t="shared" ca="1" si="72"/>
        <v>0</v>
      </c>
      <c r="AG49" s="4674">
        <f t="shared" ca="1" si="72"/>
        <v>0</v>
      </c>
      <c r="AH49" s="382"/>
      <c r="AI49" s="4674">
        <f t="shared" ca="1" si="73"/>
        <v>0</v>
      </c>
      <c r="AJ49" s="4674">
        <f t="shared" ca="1" si="74"/>
        <v>102.74832960000001</v>
      </c>
      <c r="AK49" s="4674">
        <f t="shared" ca="1" si="75"/>
        <v>27333.548074933333</v>
      </c>
      <c r="AL49" s="4674">
        <f t="shared" ca="1" si="76"/>
        <v>52682.882527333328</v>
      </c>
      <c r="AM49" s="4674">
        <f t="shared" ca="1" si="77"/>
        <v>77269.262279999995</v>
      </c>
      <c r="AN49" s="4674">
        <f t="shared" ca="1" si="78"/>
        <v>96586.577850000001</v>
      </c>
      <c r="AO49" s="4674">
        <f t="shared" ca="1" si="79"/>
        <v>115903.89341999999</v>
      </c>
      <c r="AP49" s="4674">
        <f t="shared" ca="1" si="80"/>
        <v>135221.20898999998</v>
      </c>
      <c r="AQ49" s="4674">
        <f t="shared" ca="1" si="81"/>
        <v>154538.52455999999</v>
      </c>
      <c r="AS49" s="4671">
        <f ca="1">AVERAGE(CostAbsolute!$AI49:$AQ49)</f>
        <v>73293.182892429613</v>
      </c>
      <c r="AT49" s="4671">
        <f t="shared" ca="1" si="82"/>
        <v>1272166.1139175431</v>
      </c>
      <c r="AU49" s="4946">
        <f t="shared" si="83"/>
        <v>3</v>
      </c>
      <c r="AV49" s="4676">
        <f t="shared" si="84"/>
        <v>7.0000000000000007E-2</v>
      </c>
      <c r="AW49" s="4674">
        <f>IFERROR(VLOOKUP($A49,Cost.FinanceCostTable,9,FALSE),Assumptions.Global!$J$39)</f>
        <v>30</v>
      </c>
      <c r="AX49" s="4694">
        <f t="shared" si="85"/>
        <v>0.14664766666666673</v>
      </c>
      <c r="AY49" s="4674">
        <f t="shared" ca="1" si="92"/>
        <v>0</v>
      </c>
      <c r="AZ49" s="4674">
        <f t="shared" ca="1" si="93"/>
        <v>190.96022313688934</v>
      </c>
      <c r="BA49" s="4674">
        <f t="shared" ca="1" si="94"/>
        <v>47151.78472322521</v>
      </c>
      <c r="BB49" s="4674">
        <f t="shared" ca="1" si="95"/>
        <v>88896.949714687056</v>
      </c>
      <c r="BC49" s="4674">
        <f t="shared" ca="1" si="96"/>
        <v>128527.10788180758</v>
      </c>
      <c r="BD49" s="4674">
        <f t="shared" ca="1" si="97"/>
        <v>160658.88485225945</v>
      </c>
      <c r="BE49" s="4674">
        <f t="shared" ca="1" si="98"/>
        <v>192790.66182271132</v>
      </c>
      <c r="BF49" s="4674">
        <f t="shared" ca="1" si="99"/>
        <v>224922.43879316322</v>
      </c>
      <c r="BG49" s="4674">
        <f t="shared" ca="1" si="100"/>
        <v>257054.21576361515</v>
      </c>
      <c r="BH49" s="382"/>
      <c r="BI49" s="4674"/>
      <c r="BJ49" s="4674"/>
      <c r="BK49" s="4674"/>
      <c r="BL49" s="4674"/>
      <c r="BM49" s="4674"/>
      <c r="BN49" s="4674"/>
      <c r="BO49" s="4674"/>
      <c r="BP49" s="4674"/>
      <c r="BQ49" s="4674"/>
      <c r="BR49" s="382"/>
      <c r="BS49" s="4673">
        <f t="shared" ca="1" si="101"/>
        <v>0</v>
      </c>
      <c r="BT49" s="4673">
        <f t="shared" ca="1" si="102"/>
        <v>224.82272313688935</v>
      </c>
      <c r="BU49" s="4673">
        <f t="shared" ca="1" si="103"/>
        <v>57476.084723225213</v>
      </c>
      <c r="BV49" s="4673">
        <f t="shared" ca="1" si="104"/>
        <v>109511.68721468706</v>
      </c>
      <c r="BW49" s="4673">
        <f t="shared" ca="1" si="105"/>
        <v>159432.28288180756</v>
      </c>
      <c r="BX49" s="4673">
        <f t="shared" ca="1" si="106"/>
        <v>199290.35360225945</v>
      </c>
      <c r="BY49" s="4673">
        <f t="shared" ca="1" si="107"/>
        <v>239148.4243227113</v>
      </c>
      <c r="BZ49" s="4673">
        <f t="shared" ca="1" si="108"/>
        <v>279006.49504316319</v>
      </c>
      <c r="CA49" s="4673">
        <f t="shared" ca="1" si="109"/>
        <v>318864.56576361513</v>
      </c>
      <c r="CC49" s="4671">
        <f ca="1">AVERAGE(CostAbsolute!$BS49:$CA49)</f>
        <v>151439.41291940064</v>
      </c>
      <c r="CD49" s="4671">
        <f t="shared" ca="1" si="88"/>
        <v>2631193.2446084074</v>
      </c>
      <c r="CF49" s="4672">
        <f t="shared" ca="1" si="110"/>
        <v>0</v>
      </c>
      <c r="CG49" s="4672">
        <f t="shared" ca="1" si="111"/>
        <v>122.07439353688933</v>
      </c>
      <c r="CH49" s="4672">
        <f t="shared" ca="1" si="112"/>
        <v>30142.536648291876</v>
      </c>
      <c r="CI49" s="4672">
        <f t="shared" ca="1" si="113"/>
        <v>56828.804687353724</v>
      </c>
      <c r="CJ49" s="4672">
        <f t="shared" ca="1" si="114"/>
        <v>82163.02060180757</v>
      </c>
      <c r="CK49" s="4672">
        <f t="shared" ca="1" si="115"/>
        <v>102703.77575225945</v>
      </c>
      <c r="CL49" s="4672">
        <f t="shared" ca="1" si="116"/>
        <v>123244.53090271133</v>
      </c>
      <c r="CM49" s="4672">
        <f t="shared" ca="1" si="117"/>
        <v>143785.28605316323</v>
      </c>
      <c r="CN49" s="4672">
        <f t="shared" ca="1" si="118"/>
        <v>164326.04120361514</v>
      </c>
      <c r="CP49" s="4671">
        <f ca="1">AVERAGE(CostAbsolute!$CF49:$CN49)</f>
        <v>78146.230026971025</v>
      </c>
      <c r="CQ49" s="4671">
        <f t="shared" ca="1" si="90"/>
        <v>1359027.1306908643</v>
      </c>
      <c r="CR49" s="784" t="str">
        <f t="shared" ca="1" si="91"/>
        <v>ok</v>
      </c>
    </row>
    <row r="50" spans="1:96">
      <c r="A50" s="4688" t="s">
        <v>2346</v>
      </c>
      <c r="B50" s="4688" t="s">
        <v>3857</v>
      </c>
      <c r="C50" s="4688" t="s">
        <v>4</v>
      </c>
      <c r="E50" s="4687">
        <f t="shared" ca="1" si="70"/>
        <v>17.407617279999997</v>
      </c>
      <c r="F50" s="4687">
        <f t="shared" ca="1" si="70"/>
        <v>169.85779660395588</v>
      </c>
      <c r="G50" s="4687">
        <f t="shared" ca="1" si="70"/>
        <v>692.26422416416619</v>
      </c>
      <c r="H50" s="4687">
        <f t="shared" ca="1" si="70"/>
        <v>1691.9759472833639</v>
      </c>
      <c r="I50" s="4687">
        <f t="shared" ca="1" si="70"/>
        <v>2786.476711854124</v>
      </c>
      <c r="J50" s="4687">
        <f t="shared" ca="1" si="70"/>
        <v>4045.1958324172592</v>
      </c>
      <c r="K50" s="4687">
        <f t="shared" ca="1" si="70"/>
        <v>5071.3927021409881</v>
      </c>
      <c r="L50" s="4687">
        <f t="shared" ca="1" si="70"/>
        <v>5816.7592060456273</v>
      </c>
      <c r="M50" s="4687">
        <f t="shared" ca="1" si="70"/>
        <v>6321.2405657034096</v>
      </c>
      <c r="N50" s="382"/>
      <c r="O50" s="4687">
        <f t="shared" ca="1" si="71"/>
        <v>3.3279999999999998</v>
      </c>
      <c r="P50" s="4687">
        <f t="shared" ca="1" si="71"/>
        <v>46.332898695306881</v>
      </c>
      <c r="Q50" s="4687">
        <f t="shared" ca="1" si="71"/>
        <v>246.2656406906232</v>
      </c>
      <c r="R50" s="4687">
        <f t="shared" ca="1" si="71"/>
        <v>678.34483218648677</v>
      </c>
      <c r="S50" s="4687">
        <f t="shared" ca="1" si="71"/>
        <v>1254.1582370456126</v>
      </c>
      <c r="T50" s="4687">
        <f t="shared" ca="1" si="71"/>
        <v>1820.6919340491816</v>
      </c>
      <c r="U50" s="4687">
        <f t="shared" ca="1" si="71"/>
        <v>2282.5702808228239</v>
      </c>
      <c r="V50" s="4687">
        <f t="shared" ca="1" si="71"/>
        <v>2618.0504003993024</v>
      </c>
      <c r="W50" s="4687">
        <f t="shared" ca="1" si="71"/>
        <v>2845.1111362594556</v>
      </c>
      <c r="X50" s="382"/>
      <c r="Y50" s="4687">
        <f t="shared" ca="1" si="72"/>
        <v>0</v>
      </c>
      <c r="Z50" s="4687">
        <f t="shared" ca="1" si="72"/>
        <v>0</v>
      </c>
      <c r="AA50" s="4687">
        <f t="shared" ca="1" si="72"/>
        <v>0</v>
      </c>
      <c r="AB50" s="4687">
        <f t="shared" ca="1" si="72"/>
        <v>0</v>
      </c>
      <c r="AC50" s="4687">
        <f t="shared" ca="1" si="72"/>
        <v>0</v>
      </c>
      <c r="AD50" s="4687">
        <f t="shared" ca="1" si="72"/>
        <v>0</v>
      </c>
      <c r="AE50" s="4687">
        <f t="shared" ca="1" si="72"/>
        <v>0</v>
      </c>
      <c r="AF50" s="4687">
        <f t="shared" ca="1" si="72"/>
        <v>0</v>
      </c>
      <c r="AG50" s="4687">
        <f t="shared" ca="1" si="72"/>
        <v>0</v>
      </c>
      <c r="AH50" s="382"/>
      <c r="AI50" s="4687">
        <f t="shared" ca="1" si="73"/>
        <v>20.735617279999996</v>
      </c>
      <c r="AJ50" s="4687">
        <f t="shared" ca="1" si="74"/>
        <v>216.19069529926276</v>
      </c>
      <c r="AK50" s="4687">
        <f t="shared" ca="1" si="75"/>
        <v>938.52986485478937</v>
      </c>
      <c r="AL50" s="4687">
        <f t="shared" ca="1" si="76"/>
        <v>2370.3207794698505</v>
      </c>
      <c r="AM50" s="4687">
        <f t="shared" ca="1" si="77"/>
        <v>4040.6349488997366</v>
      </c>
      <c r="AN50" s="4687">
        <f t="shared" ca="1" si="78"/>
        <v>5865.8877664664406</v>
      </c>
      <c r="AO50" s="4687">
        <f t="shared" ca="1" si="79"/>
        <v>7353.9629829638125</v>
      </c>
      <c r="AP50" s="4687">
        <f t="shared" ca="1" si="80"/>
        <v>8434.8096064449292</v>
      </c>
      <c r="AQ50" s="4687">
        <f t="shared" ca="1" si="81"/>
        <v>9166.3517019628653</v>
      </c>
      <c r="AS50" s="4684">
        <f ca="1">AVERAGE(CostAbsolute!$AI50:$AQ50)</f>
        <v>4267.4915515157427</v>
      </c>
      <c r="AT50" s="4684">
        <f t="shared" ca="1" si="82"/>
        <v>72107.582465128551</v>
      </c>
      <c r="AU50" s="4946">
        <f t="shared" si="83"/>
        <v>1</v>
      </c>
      <c r="AV50" s="4682">
        <f t="shared" si="84"/>
        <v>7.0000000000000007E-2</v>
      </c>
      <c r="AW50" s="4687">
        <f>IFERROR(VLOOKUP($A50,Cost.FinanceCostTable,9,FALSE),Assumptions.Global!$J$39)</f>
        <v>25</v>
      </c>
      <c r="AX50" s="4694">
        <f t="shared" si="85"/>
        <v>0</v>
      </c>
      <c r="AY50" s="4687">
        <f t="shared" ca="1" si="92"/>
        <v>37.343916059404904</v>
      </c>
      <c r="AZ50" s="4687">
        <f t="shared" ca="1" si="93"/>
        <v>364.38963451370188</v>
      </c>
      <c r="BA50" s="4687">
        <f t="shared" ca="1" si="94"/>
        <v>1485.0887782222478</v>
      </c>
      <c r="BB50" s="4687">
        <f t="shared" ca="1" si="95"/>
        <v>3629.7332790327778</v>
      </c>
      <c r="BC50" s="4687">
        <f t="shared" ca="1" si="96"/>
        <v>5977.7251966885497</v>
      </c>
      <c r="BD50" s="4687">
        <f t="shared" ca="1" si="97"/>
        <v>8678.0086659651515</v>
      </c>
      <c r="BE50" s="4687">
        <f t="shared" ca="1" si="98"/>
        <v>10879.47076999568</v>
      </c>
      <c r="BF50" s="4687">
        <f t="shared" ca="1" si="99"/>
        <v>12478.477900471091</v>
      </c>
      <c r="BG50" s="4687">
        <f t="shared" ca="1" si="100"/>
        <v>13560.723060481563</v>
      </c>
      <c r="BH50" s="382"/>
      <c r="BI50" s="4687"/>
      <c r="BJ50" s="4687"/>
      <c r="BK50" s="4687"/>
      <c r="BL50" s="4687"/>
      <c r="BM50" s="4687"/>
      <c r="BN50" s="4687"/>
      <c r="BO50" s="4687"/>
      <c r="BP50" s="4687"/>
      <c r="BQ50" s="4687"/>
      <c r="BR50" s="382"/>
      <c r="BS50" s="4686">
        <f t="shared" ca="1" si="101"/>
        <v>40.671916059404907</v>
      </c>
      <c r="BT50" s="4686">
        <f t="shared" ca="1" si="102"/>
        <v>410.72253320900876</v>
      </c>
      <c r="BU50" s="4686">
        <f t="shared" ca="1" si="103"/>
        <v>1731.3544189128711</v>
      </c>
      <c r="BV50" s="4686">
        <f t="shared" ca="1" si="104"/>
        <v>4308.0781112192644</v>
      </c>
      <c r="BW50" s="4686">
        <f t="shared" ca="1" si="105"/>
        <v>7231.8834337341623</v>
      </c>
      <c r="BX50" s="4686">
        <f t="shared" ca="1" si="106"/>
        <v>10498.700600014334</v>
      </c>
      <c r="BY50" s="4686">
        <f t="shared" ca="1" si="107"/>
        <v>13162.041050818503</v>
      </c>
      <c r="BZ50" s="4686">
        <f t="shared" ca="1" si="108"/>
        <v>15096.528300870394</v>
      </c>
      <c r="CA50" s="4686">
        <f t="shared" ca="1" si="109"/>
        <v>16405.83419674102</v>
      </c>
      <c r="CC50" s="4684">
        <f ca="1">AVERAGE(CostAbsolute!$BS50:$CA50)</f>
        <v>7653.9793957309948</v>
      </c>
      <c r="CD50" s="4684">
        <f t="shared" ca="1" si="88"/>
        <v>129539.98339445225</v>
      </c>
      <c r="CF50" s="4685">
        <f t="shared" ca="1" si="110"/>
        <v>19.936298779404908</v>
      </c>
      <c r="CG50" s="4685">
        <f t="shared" ca="1" si="111"/>
        <v>194.531837909746</v>
      </c>
      <c r="CH50" s="4685">
        <f t="shared" ca="1" si="112"/>
        <v>792.82455405808162</v>
      </c>
      <c r="CI50" s="4685">
        <f t="shared" ca="1" si="113"/>
        <v>1937.7573317494139</v>
      </c>
      <c r="CJ50" s="4685">
        <f t="shared" ca="1" si="114"/>
        <v>3191.2484848344257</v>
      </c>
      <c r="CK50" s="4685">
        <f t="shared" ca="1" si="115"/>
        <v>4632.8128335478923</v>
      </c>
      <c r="CL50" s="4685">
        <f t="shared" ca="1" si="116"/>
        <v>5808.0780678546917</v>
      </c>
      <c r="CM50" s="4685">
        <f t="shared" ca="1" si="117"/>
        <v>6661.7186944254636</v>
      </c>
      <c r="CN50" s="4685">
        <f t="shared" ca="1" si="118"/>
        <v>7239.4824947781535</v>
      </c>
      <c r="CP50" s="4684">
        <f ca="1">AVERAGE(CostAbsolute!$CF50:$CN50)</f>
        <v>3386.4878442152526</v>
      </c>
      <c r="CQ50" s="4684">
        <f t="shared" ca="1" si="90"/>
        <v>57432.400929323696</v>
      </c>
      <c r="CR50" s="784" t="str">
        <f t="shared" ca="1" si="91"/>
        <v>ok</v>
      </c>
    </row>
    <row r="51" spans="1:96">
      <c r="A51" s="4678" t="s">
        <v>2347</v>
      </c>
      <c r="B51" s="4678" t="s">
        <v>3858</v>
      </c>
      <c r="C51" s="4678" t="s">
        <v>4</v>
      </c>
      <c r="E51" s="4674">
        <f t="shared" ca="1" si="70"/>
        <v>0</v>
      </c>
      <c r="F51" s="4674">
        <f t="shared" ca="1" si="70"/>
        <v>204.55860835199996</v>
      </c>
      <c r="G51" s="4674">
        <f t="shared" ca="1" si="70"/>
        <v>5007.0709532734654</v>
      </c>
      <c r="H51" s="4674">
        <f t="shared" ca="1" si="70"/>
        <v>8746.4732422458655</v>
      </c>
      <c r="I51" s="4674">
        <f t="shared" ca="1" si="70"/>
        <v>11624.499383639997</v>
      </c>
      <c r="J51" s="4674">
        <f t="shared" ca="1" si="70"/>
        <v>14530.624229549998</v>
      </c>
      <c r="K51" s="4674">
        <f t="shared" ca="1" si="70"/>
        <v>17436.749075459997</v>
      </c>
      <c r="L51" s="4674">
        <f t="shared" ca="1" si="70"/>
        <v>20342.873921369996</v>
      </c>
      <c r="M51" s="4674">
        <f t="shared" ca="1" si="70"/>
        <v>23248.998767279994</v>
      </c>
      <c r="N51" s="382"/>
      <c r="O51" s="4674">
        <f t="shared" ca="1" si="71"/>
        <v>0</v>
      </c>
      <c r="P51" s="4674">
        <f t="shared" ca="1" si="71"/>
        <v>72.537919999999986</v>
      </c>
      <c r="Q51" s="4674">
        <f t="shared" ca="1" si="71"/>
        <v>2315.5759466666664</v>
      </c>
      <c r="R51" s="4674">
        <f t="shared" ca="1" si="71"/>
        <v>4558.6139733333321</v>
      </c>
      <c r="S51" s="4674">
        <f t="shared" ca="1" si="71"/>
        <v>6801.6519999999991</v>
      </c>
      <c r="T51" s="4674">
        <f t="shared" ca="1" si="71"/>
        <v>8502.0650000000005</v>
      </c>
      <c r="U51" s="4674">
        <f t="shared" ca="1" si="71"/>
        <v>10202.477999999999</v>
      </c>
      <c r="V51" s="4674">
        <f t="shared" ca="1" si="71"/>
        <v>11902.891</v>
      </c>
      <c r="W51" s="4674">
        <f t="shared" ca="1" si="71"/>
        <v>13603.303999999998</v>
      </c>
      <c r="X51" s="382"/>
      <c r="Y51" s="4674">
        <f t="shared" ca="1" si="72"/>
        <v>0</v>
      </c>
      <c r="Z51" s="4674">
        <f t="shared" ca="1" si="72"/>
        <v>0</v>
      </c>
      <c r="AA51" s="4674">
        <f t="shared" ca="1" si="72"/>
        <v>0</v>
      </c>
      <c r="AB51" s="4674">
        <f t="shared" ca="1" si="72"/>
        <v>0</v>
      </c>
      <c r="AC51" s="4674">
        <f t="shared" ca="1" si="72"/>
        <v>0</v>
      </c>
      <c r="AD51" s="4674">
        <f t="shared" ca="1" si="72"/>
        <v>0</v>
      </c>
      <c r="AE51" s="4674">
        <f t="shared" ca="1" si="72"/>
        <v>0</v>
      </c>
      <c r="AF51" s="4674">
        <f t="shared" ca="1" si="72"/>
        <v>0</v>
      </c>
      <c r="AG51" s="4674">
        <f t="shared" ca="1" si="72"/>
        <v>0</v>
      </c>
      <c r="AH51" s="382"/>
      <c r="AI51" s="4674">
        <f t="shared" ca="1" si="73"/>
        <v>0</v>
      </c>
      <c r="AJ51" s="4674">
        <f t="shared" ca="1" si="74"/>
        <v>277.09652835199995</v>
      </c>
      <c r="AK51" s="4674">
        <f t="shared" ca="1" si="75"/>
        <v>7322.6468999401313</v>
      </c>
      <c r="AL51" s="4674">
        <f t="shared" ca="1" si="76"/>
        <v>13305.087215579199</v>
      </c>
      <c r="AM51" s="4674">
        <f t="shared" ca="1" si="77"/>
        <v>18426.151383639997</v>
      </c>
      <c r="AN51" s="4674">
        <f t="shared" ca="1" si="78"/>
        <v>23032.68922955</v>
      </c>
      <c r="AO51" s="4674">
        <f t="shared" ca="1" si="79"/>
        <v>27639.227075459996</v>
      </c>
      <c r="AP51" s="4674">
        <f t="shared" ca="1" si="80"/>
        <v>32245.764921369995</v>
      </c>
      <c r="AQ51" s="4674">
        <f t="shared" ca="1" si="81"/>
        <v>36852.302767279994</v>
      </c>
      <c r="AS51" s="4671">
        <f ca="1">AVERAGE(CostAbsolute!$AI51:$AQ51)</f>
        <v>17677.885113463479</v>
      </c>
      <c r="AT51" s="4671">
        <f t="shared" ca="1" si="82"/>
        <v>309498.74857526179</v>
      </c>
      <c r="AU51" s="4946">
        <f t="shared" si="83"/>
        <v>1</v>
      </c>
      <c r="AV51" s="4676">
        <f t="shared" si="84"/>
        <v>7.0000000000000007E-2</v>
      </c>
      <c r="AW51" s="4674">
        <f>IFERROR(VLOOKUP($A51,Cost.FinanceCostTable,9,FALSE),Assumptions.Global!$J$39)</f>
        <v>25</v>
      </c>
      <c r="AX51" s="4694">
        <f t="shared" si="85"/>
        <v>0</v>
      </c>
      <c r="AY51" s="4674">
        <f t="shared" ca="1" si="92"/>
        <v>0</v>
      </c>
      <c r="AZ51" s="4674">
        <f t="shared" ca="1" si="93"/>
        <v>438.83199961561724</v>
      </c>
      <c r="BA51" s="4674">
        <f t="shared" ca="1" si="94"/>
        <v>10741.483706524183</v>
      </c>
      <c r="BB51" s="4674">
        <f t="shared" ca="1" si="95"/>
        <v>18763.484819345747</v>
      </c>
      <c r="BC51" s="4674">
        <f t="shared" ca="1" si="96"/>
        <v>24937.607613536424</v>
      </c>
      <c r="BD51" s="4674">
        <f t="shared" ca="1" si="97"/>
        <v>31172.009516920531</v>
      </c>
      <c r="BE51" s="4674">
        <f t="shared" ca="1" si="98"/>
        <v>37406.411420304634</v>
      </c>
      <c r="BF51" s="4674">
        <f t="shared" ca="1" si="99"/>
        <v>43640.813323688744</v>
      </c>
      <c r="BG51" s="4674">
        <f t="shared" ca="1" si="100"/>
        <v>49875.215227072847</v>
      </c>
      <c r="BH51" s="382"/>
      <c r="BI51" s="4674"/>
      <c r="BJ51" s="4674"/>
      <c r="BK51" s="4674"/>
      <c r="BL51" s="4674"/>
      <c r="BM51" s="4674"/>
      <c r="BN51" s="4674"/>
      <c r="BO51" s="4674"/>
      <c r="BP51" s="4674"/>
      <c r="BQ51" s="4674"/>
      <c r="BR51" s="382"/>
      <c r="BS51" s="4673">
        <f t="shared" ca="1" si="101"/>
        <v>0</v>
      </c>
      <c r="BT51" s="4673">
        <f t="shared" ca="1" si="102"/>
        <v>511.36991961561722</v>
      </c>
      <c r="BU51" s="4673">
        <f t="shared" ca="1" si="103"/>
        <v>13057.059653190849</v>
      </c>
      <c r="BV51" s="4673">
        <f t="shared" ca="1" si="104"/>
        <v>23322.09879267908</v>
      </c>
      <c r="BW51" s="4673">
        <f t="shared" ca="1" si="105"/>
        <v>31739.259613536422</v>
      </c>
      <c r="BX51" s="4673">
        <f t="shared" ca="1" si="106"/>
        <v>39674.074516920533</v>
      </c>
      <c r="BY51" s="4673">
        <f t="shared" ca="1" si="107"/>
        <v>47608.889420304637</v>
      </c>
      <c r="BZ51" s="4673">
        <f t="shared" ca="1" si="108"/>
        <v>55543.70432368874</v>
      </c>
      <c r="CA51" s="4673">
        <f t="shared" ca="1" si="109"/>
        <v>63478.519227072844</v>
      </c>
      <c r="CC51" s="4671">
        <f ca="1">AVERAGE(CostAbsolute!$BS51:$CA51)</f>
        <v>30548.330607445412</v>
      </c>
      <c r="CD51" s="4671">
        <f t="shared" ca="1" si="88"/>
        <v>536036.91386640118</v>
      </c>
      <c r="CF51" s="4672">
        <f t="shared" ca="1" si="110"/>
        <v>0</v>
      </c>
      <c r="CG51" s="4672">
        <f t="shared" ca="1" si="111"/>
        <v>234.27339126361727</v>
      </c>
      <c r="CH51" s="4672">
        <f t="shared" ca="1" si="112"/>
        <v>5734.4127532507173</v>
      </c>
      <c r="CI51" s="4672">
        <f t="shared" ca="1" si="113"/>
        <v>10017.011577099882</v>
      </c>
      <c r="CJ51" s="4672">
        <f t="shared" ca="1" si="114"/>
        <v>13313.108229896427</v>
      </c>
      <c r="CK51" s="4672">
        <f t="shared" ca="1" si="115"/>
        <v>16641.385287370533</v>
      </c>
      <c r="CL51" s="4672">
        <f t="shared" ca="1" si="116"/>
        <v>19969.662344844637</v>
      </c>
      <c r="CM51" s="4672">
        <f t="shared" ca="1" si="117"/>
        <v>23297.939402318749</v>
      </c>
      <c r="CN51" s="4672">
        <f t="shared" ca="1" si="118"/>
        <v>26626.216459792853</v>
      </c>
      <c r="CP51" s="4671">
        <f ca="1">AVERAGE(CostAbsolute!$CF51:$CN51)</f>
        <v>12870.445493981933</v>
      </c>
      <c r="CQ51" s="4671">
        <f t="shared" ca="1" si="90"/>
        <v>226538.16529113933</v>
      </c>
      <c r="CR51" s="784" t="str">
        <f t="shared" ca="1" si="91"/>
        <v>ok</v>
      </c>
    </row>
    <row r="52" spans="1:96">
      <c r="A52" s="4688" t="s">
        <v>2364</v>
      </c>
      <c r="B52" s="4688" t="s">
        <v>4016</v>
      </c>
      <c r="C52" s="4688" t="s">
        <v>4</v>
      </c>
      <c r="E52" s="4687">
        <f t="shared" ca="1" si="70"/>
        <v>0</v>
      </c>
      <c r="F52" s="4687">
        <f t="shared" ca="1" si="70"/>
        <v>210.80231999999998</v>
      </c>
      <c r="G52" s="4687">
        <f t="shared" ca="1" si="70"/>
        <v>210.80231999999998</v>
      </c>
      <c r="H52" s="4687">
        <f t="shared" ca="1" si="70"/>
        <v>210.80231999999998</v>
      </c>
      <c r="I52" s="4687">
        <f t="shared" ca="1" si="70"/>
        <v>210.80231999999998</v>
      </c>
      <c r="J52" s="4687">
        <f t="shared" ca="1" si="70"/>
        <v>210.80231999999998</v>
      </c>
      <c r="K52" s="4687">
        <f t="shared" ca="1" si="70"/>
        <v>210.80231999999998</v>
      </c>
      <c r="L52" s="4687">
        <f t="shared" ca="1" si="70"/>
        <v>210.80231999999998</v>
      </c>
      <c r="M52" s="4687">
        <f t="shared" ca="1" si="70"/>
        <v>210.80231999999998</v>
      </c>
      <c r="N52" s="382"/>
      <c r="O52" s="4687">
        <f t="shared" ca="1" si="71"/>
        <v>243.16200000000001</v>
      </c>
      <c r="P52" s="4687">
        <f t="shared" ca="1" si="71"/>
        <v>448.15680000000003</v>
      </c>
      <c r="Q52" s="4687">
        <f t="shared" ca="1" si="71"/>
        <v>448.15680000000003</v>
      </c>
      <c r="R52" s="4687">
        <f t="shared" ca="1" si="71"/>
        <v>448.15680000000003</v>
      </c>
      <c r="S52" s="4687">
        <f t="shared" ca="1" si="71"/>
        <v>448.15680000000003</v>
      </c>
      <c r="T52" s="4687">
        <f t="shared" ca="1" si="71"/>
        <v>448.15680000000003</v>
      </c>
      <c r="U52" s="4687">
        <f t="shared" ca="1" si="71"/>
        <v>448.15680000000003</v>
      </c>
      <c r="V52" s="4687">
        <f t="shared" ca="1" si="71"/>
        <v>448.15680000000003</v>
      </c>
      <c r="W52" s="4687">
        <f t="shared" ca="1" si="71"/>
        <v>448.15680000000003</v>
      </c>
      <c r="X52" s="382"/>
      <c r="Y52" s="4687">
        <f t="shared" ca="1" si="72"/>
        <v>0</v>
      </c>
      <c r="Z52" s="4687">
        <f t="shared" ca="1" si="72"/>
        <v>0</v>
      </c>
      <c r="AA52" s="4687">
        <f t="shared" ca="1" si="72"/>
        <v>0</v>
      </c>
      <c r="AB52" s="4687">
        <f t="shared" ca="1" si="72"/>
        <v>0</v>
      </c>
      <c r="AC52" s="4687">
        <f t="shared" ca="1" si="72"/>
        <v>0</v>
      </c>
      <c r="AD52" s="4687">
        <f t="shared" ca="1" si="72"/>
        <v>0</v>
      </c>
      <c r="AE52" s="4687">
        <f t="shared" ca="1" si="72"/>
        <v>0</v>
      </c>
      <c r="AF52" s="4687">
        <f t="shared" ca="1" si="72"/>
        <v>0</v>
      </c>
      <c r="AG52" s="4687">
        <f t="shared" ca="1" si="72"/>
        <v>0</v>
      </c>
      <c r="AH52" s="382"/>
      <c r="AI52" s="4687">
        <f t="shared" ca="1" si="73"/>
        <v>243.16200000000001</v>
      </c>
      <c r="AJ52" s="4687">
        <f t="shared" ca="1" si="74"/>
        <v>658.95911999999998</v>
      </c>
      <c r="AK52" s="4687">
        <f t="shared" ca="1" si="75"/>
        <v>658.95911999999998</v>
      </c>
      <c r="AL52" s="4687">
        <f t="shared" ca="1" si="76"/>
        <v>658.95911999999998</v>
      </c>
      <c r="AM52" s="4687">
        <f t="shared" ca="1" si="77"/>
        <v>658.95911999999998</v>
      </c>
      <c r="AN52" s="4687">
        <f t="shared" ca="1" si="78"/>
        <v>658.95911999999998</v>
      </c>
      <c r="AO52" s="4687">
        <f t="shared" ca="1" si="79"/>
        <v>658.95911999999998</v>
      </c>
      <c r="AP52" s="4687">
        <f t="shared" ca="1" si="80"/>
        <v>658.95911999999998</v>
      </c>
      <c r="AQ52" s="4687">
        <f t="shared" ca="1" si="81"/>
        <v>658.95911999999998</v>
      </c>
      <c r="AS52" s="4684">
        <f ca="1">AVERAGE(CostAbsolute!$AI52:$AQ52)</f>
        <v>612.75943999999981</v>
      </c>
      <c r="AT52" s="4684">
        <f t="shared" ca="1" si="82"/>
        <v>13429.617224750593</v>
      </c>
      <c r="AU52" s="4946">
        <f t="shared" si="83"/>
        <v>3</v>
      </c>
      <c r="AV52" s="4682">
        <f t="shared" si="84"/>
        <v>7.0000000000000007E-2</v>
      </c>
      <c r="AW52" s="4687">
        <f>IFERROR(VLOOKUP($A52,Cost.FinanceCostTable,9,FALSE),Assumptions.Global!$J$39)</f>
        <v>50</v>
      </c>
      <c r="AX52" s="4694">
        <f t="shared" si="85"/>
        <v>0.14664766666666673</v>
      </c>
      <c r="AY52" s="4687">
        <f t="shared" ca="1" si="92"/>
        <v>0</v>
      </c>
      <c r="AZ52" s="4687">
        <f t="shared" ca="1" si="93"/>
        <v>875.73520737937622</v>
      </c>
      <c r="BA52" s="4687">
        <f t="shared" ca="1" si="94"/>
        <v>875.73520737937622</v>
      </c>
      <c r="BB52" s="4687">
        <f t="shared" ca="1" si="95"/>
        <v>875.73520737937622</v>
      </c>
      <c r="BC52" s="4687">
        <f t="shared" ca="1" si="96"/>
        <v>875.73520737937622</v>
      </c>
      <c r="BD52" s="4687">
        <f t="shared" ca="1" si="97"/>
        <v>875.73520737937622</v>
      </c>
      <c r="BE52" s="4687">
        <f t="shared" ca="1" si="98"/>
        <v>875.73520737937622</v>
      </c>
      <c r="BF52" s="4687">
        <f t="shared" ca="1" si="99"/>
        <v>875.73520737937622</v>
      </c>
      <c r="BG52" s="4687">
        <f t="shared" ca="1" si="100"/>
        <v>875.73520737937622</v>
      </c>
      <c r="BH52" s="382"/>
      <c r="BI52" s="4687"/>
      <c r="BJ52" s="4687"/>
      <c r="BK52" s="4687"/>
      <c r="BL52" s="4687"/>
      <c r="BM52" s="4687"/>
      <c r="BN52" s="4687"/>
      <c r="BO52" s="4687"/>
      <c r="BP52" s="4687"/>
      <c r="BQ52" s="4687"/>
      <c r="BR52" s="382"/>
      <c r="BS52" s="4686">
        <f t="shared" ca="1" si="101"/>
        <v>243.16200000000001</v>
      </c>
      <c r="BT52" s="4686">
        <f t="shared" ca="1" si="102"/>
        <v>1323.8920073793763</v>
      </c>
      <c r="BU52" s="4686">
        <f t="shared" ca="1" si="103"/>
        <v>1323.8920073793763</v>
      </c>
      <c r="BV52" s="4686">
        <f t="shared" ca="1" si="104"/>
        <v>1323.8920073793763</v>
      </c>
      <c r="BW52" s="4686">
        <f t="shared" ca="1" si="105"/>
        <v>1323.8920073793763</v>
      </c>
      <c r="BX52" s="4686">
        <f t="shared" ca="1" si="106"/>
        <v>1323.8920073793763</v>
      </c>
      <c r="BY52" s="4686">
        <f t="shared" ca="1" si="107"/>
        <v>1323.8920073793763</v>
      </c>
      <c r="BZ52" s="4686">
        <f t="shared" ca="1" si="108"/>
        <v>1323.8920073793763</v>
      </c>
      <c r="CA52" s="4686">
        <f t="shared" ca="1" si="109"/>
        <v>1323.8920073793763</v>
      </c>
      <c r="CC52" s="4684">
        <f ca="1">AVERAGE(CostAbsolute!$BS52:$CA52)</f>
        <v>1203.8108954483343</v>
      </c>
      <c r="CD52" s="4684">
        <f t="shared" ca="1" si="88"/>
        <v>26735.613728588756</v>
      </c>
      <c r="CF52" s="4685">
        <f t="shared" ca="1" si="110"/>
        <v>0</v>
      </c>
      <c r="CG52" s="4685">
        <f t="shared" ca="1" si="111"/>
        <v>664.93288737937621</v>
      </c>
      <c r="CH52" s="4685">
        <f t="shared" ca="1" si="112"/>
        <v>664.93288737937621</v>
      </c>
      <c r="CI52" s="4685">
        <f t="shared" ca="1" si="113"/>
        <v>664.93288737937621</v>
      </c>
      <c r="CJ52" s="4685">
        <f t="shared" ca="1" si="114"/>
        <v>664.93288737937621</v>
      </c>
      <c r="CK52" s="4685">
        <f t="shared" ca="1" si="115"/>
        <v>664.93288737937621</v>
      </c>
      <c r="CL52" s="4685">
        <f t="shared" ca="1" si="116"/>
        <v>664.93288737937621</v>
      </c>
      <c r="CM52" s="4685">
        <f t="shared" ca="1" si="117"/>
        <v>664.93288737937621</v>
      </c>
      <c r="CN52" s="4685">
        <f t="shared" ca="1" si="118"/>
        <v>664.93288737937621</v>
      </c>
      <c r="CP52" s="4684">
        <f ca="1">AVERAGE(CostAbsolute!$CF52:$CN52)</f>
        <v>591.05145544833442</v>
      </c>
      <c r="CQ52" s="4684">
        <f t="shared" ca="1" si="90"/>
        <v>13305.996503838163</v>
      </c>
      <c r="CR52" s="784" t="str">
        <f t="shared" ca="1" si="91"/>
        <v>ok</v>
      </c>
    </row>
    <row r="53" spans="1:96">
      <c r="A53" s="4678" t="s">
        <v>2356</v>
      </c>
      <c r="B53" s="4678" t="s">
        <v>4024</v>
      </c>
      <c r="C53" s="4678" t="s">
        <v>4</v>
      </c>
      <c r="E53" s="4674">
        <f t="shared" ca="1" si="70"/>
        <v>0</v>
      </c>
      <c r="F53" s="4674">
        <f t="shared" ca="1" si="70"/>
        <v>0</v>
      </c>
      <c r="G53" s="4674">
        <f t="shared" ca="1" si="70"/>
        <v>0</v>
      </c>
      <c r="H53" s="4674">
        <f t="shared" ca="1" si="70"/>
        <v>0</v>
      </c>
      <c r="I53" s="4674">
        <f t="shared" ca="1" si="70"/>
        <v>0</v>
      </c>
      <c r="J53" s="4674">
        <f t="shared" ca="1" si="70"/>
        <v>0</v>
      </c>
      <c r="K53" s="4674">
        <f t="shared" ca="1" si="70"/>
        <v>0</v>
      </c>
      <c r="L53" s="4674">
        <f t="shared" ca="1" si="70"/>
        <v>0</v>
      </c>
      <c r="M53" s="4674">
        <f t="shared" ca="1" si="70"/>
        <v>0</v>
      </c>
      <c r="N53" s="382"/>
      <c r="O53" s="4674">
        <f t="shared" ca="1" si="71"/>
        <v>0</v>
      </c>
      <c r="P53" s="4674">
        <f t="shared" ca="1" si="71"/>
        <v>0</v>
      </c>
      <c r="Q53" s="4674">
        <f t="shared" ca="1" si="71"/>
        <v>0</v>
      </c>
      <c r="R53" s="4674">
        <f t="shared" ca="1" si="71"/>
        <v>0</v>
      </c>
      <c r="S53" s="4674">
        <f t="shared" ca="1" si="71"/>
        <v>0</v>
      </c>
      <c r="T53" s="4674">
        <f t="shared" ca="1" si="71"/>
        <v>0</v>
      </c>
      <c r="U53" s="4674">
        <f t="shared" ca="1" si="71"/>
        <v>0</v>
      </c>
      <c r="V53" s="4674">
        <f t="shared" ca="1" si="71"/>
        <v>0</v>
      </c>
      <c r="W53" s="4674">
        <f t="shared" ca="1" si="71"/>
        <v>0</v>
      </c>
      <c r="X53" s="382"/>
      <c r="Y53" s="4674">
        <f t="shared" ca="1" si="72"/>
        <v>0</v>
      </c>
      <c r="Z53" s="4674">
        <f t="shared" ca="1" si="72"/>
        <v>0</v>
      </c>
      <c r="AA53" s="4674">
        <f t="shared" ca="1" si="72"/>
        <v>0</v>
      </c>
      <c r="AB53" s="4674">
        <f t="shared" ca="1" si="72"/>
        <v>0</v>
      </c>
      <c r="AC53" s="4674">
        <f t="shared" ca="1" si="72"/>
        <v>0</v>
      </c>
      <c r="AD53" s="4674">
        <f t="shared" ca="1" si="72"/>
        <v>0</v>
      </c>
      <c r="AE53" s="4674">
        <f t="shared" ca="1" si="72"/>
        <v>0</v>
      </c>
      <c r="AF53" s="4674">
        <f t="shared" ca="1" si="72"/>
        <v>0</v>
      </c>
      <c r="AG53" s="4674">
        <f t="shared" ca="1" si="72"/>
        <v>0</v>
      </c>
      <c r="AH53" s="382"/>
      <c r="AI53" s="4674">
        <f t="shared" ca="1" si="73"/>
        <v>0</v>
      </c>
      <c r="AJ53" s="4674">
        <f t="shared" ca="1" si="74"/>
        <v>0</v>
      </c>
      <c r="AK53" s="4674">
        <f t="shared" ca="1" si="75"/>
        <v>0</v>
      </c>
      <c r="AL53" s="4674">
        <f t="shared" ca="1" si="76"/>
        <v>0</v>
      </c>
      <c r="AM53" s="4674">
        <f t="shared" ca="1" si="77"/>
        <v>0</v>
      </c>
      <c r="AN53" s="4674">
        <f t="shared" ca="1" si="78"/>
        <v>0</v>
      </c>
      <c r="AO53" s="4674">
        <f t="shared" ca="1" si="79"/>
        <v>0</v>
      </c>
      <c r="AP53" s="4674">
        <f t="shared" ca="1" si="80"/>
        <v>0</v>
      </c>
      <c r="AQ53" s="4674">
        <f t="shared" ca="1" si="81"/>
        <v>0</v>
      </c>
      <c r="AS53" s="4671">
        <f ca="1">AVERAGE(CostAbsolute!$AI53:$AQ53)</f>
        <v>0</v>
      </c>
      <c r="AT53" s="4671">
        <f t="shared" ca="1" si="82"/>
        <v>0</v>
      </c>
      <c r="AU53" s="4946">
        <f t="shared" si="83"/>
        <v>1</v>
      </c>
      <c r="AV53" s="4676">
        <f t="shared" si="84"/>
        <v>7.0000000000000007E-2</v>
      </c>
      <c r="AW53" s="4674">
        <f>IFERROR(VLOOKUP($A53,Cost.FinanceCostTable,9,FALSE),Assumptions.Global!$J$39)</f>
        <v>15</v>
      </c>
      <c r="AX53" s="4694">
        <f t="shared" si="85"/>
        <v>0</v>
      </c>
      <c r="AY53" s="4674">
        <f t="shared" ca="1" si="92"/>
        <v>0</v>
      </c>
      <c r="AZ53" s="4674">
        <f t="shared" ca="1" si="93"/>
        <v>0</v>
      </c>
      <c r="BA53" s="4674">
        <f t="shared" ca="1" si="94"/>
        <v>0</v>
      </c>
      <c r="BB53" s="4674">
        <f t="shared" ca="1" si="95"/>
        <v>0</v>
      </c>
      <c r="BC53" s="4674">
        <f t="shared" ca="1" si="96"/>
        <v>0</v>
      </c>
      <c r="BD53" s="4674">
        <f t="shared" ca="1" si="97"/>
        <v>0</v>
      </c>
      <c r="BE53" s="4674">
        <f t="shared" ca="1" si="98"/>
        <v>0</v>
      </c>
      <c r="BF53" s="4674">
        <f t="shared" ca="1" si="99"/>
        <v>0</v>
      </c>
      <c r="BG53" s="4674">
        <f t="shared" ca="1" si="100"/>
        <v>0</v>
      </c>
      <c r="BH53" s="382"/>
      <c r="BI53" s="4674"/>
      <c r="BJ53" s="4674"/>
      <c r="BK53" s="4674"/>
      <c r="BL53" s="4674"/>
      <c r="BM53" s="4674"/>
      <c r="BN53" s="4674"/>
      <c r="BO53" s="4674"/>
      <c r="BP53" s="4674"/>
      <c r="BQ53" s="4674"/>
      <c r="BR53" s="382"/>
      <c r="BS53" s="4673">
        <f t="shared" ca="1" si="101"/>
        <v>0</v>
      </c>
      <c r="BT53" s="4673">
        <f t="shared" ca="1" si="102"/>
        <v>0</v>
      </c>
      <c r="BU53" s="4673">
        <f t="shared" ca="1" si="103"/>
        <v>0</v>
      </c>
      <c r="BV53" s="4673">
        <f t="shared" ca="1" si="104"/>
        <v>0</v>
      </c>
      <c r="BW53" s="4673">
        <f t="shared" ca="1" si="105"/>
        <v>0</v>
      </c>
      <c r="BX53" s="4673">
        <f t="shared" ca="1" si="106"/>
        <v>0</v>
      </c>
      <c r="BY53" s="4673">
        <f t="shared" ca="1" si="107"/>
        <v>0</v>
      </c>
      <c r="BZ53" s="4673">
        <f t="shared" ca="1" si="108"/>
        <v>0</v>
      </c>
      <c r="CA53" s="4673">
        <f t="shared" ca="1" si="109"/>
        <v>0</v>
      </c>
      <c r="CC53" s="4671">
        <f ca="1">AVERAGE(CostAbsolute!$BS53:$CA53)</f>
        <v>0</v>
      </c>
      <c r="CD53" s="4671">
        <f t="shared" ca="1" si="88"/>
        <v>0</v>
      </c>
      <c r="CF53" s="4672">
        <f t="shared" ca="1" si="110"/>
        <v>0</v>
      </c>
      <c r="CG53" s="4672">
        <f t="shared" ca="1" si="111"/>
        <v>0</v>
      </c>
      <c r="CH53" s="4672">
        <f t="shared" ca="1" si="112"/>
        <v>0</v>
      </c>
      <c r="CI53" s="4672">
        <f t="shared" ca="1" si="113"/>
        <v>0</v>
      </c>
      <c r="CJ53" s="4672">
        <f t="shared" ca="1" si="114"/>
        <v>0</v>
      </c>
      <c r="CK53" s="4672">
        <f t="shared" ca="1" si="115"/>
        <v>0</v>
      </c>
      <c r="CL53" s="4672">
        <f t="shared" ca="1" si="116"/>
        <v>0</v>
      </c>
      <c r="CM53" s="4672">
        <f t="shared" ca="1" si="117"/>
        <v>0</v>
      </c>
      <c r="CN53" s="4672">
        <f t="shared" ca="1" si="118"/>
        <v>0</v>
      </c>
      <c r="CP53" s="4671">
        <f ca="1">AVERAGE(CostAbsolute!$CF53:$CN53)</f>
        <v>0</v>
      </c>
      <c r="CQ53" s="4671">
        <f t="shared" ca="1" si="90"/>
        <v>0</v>
      </c>
      <c r="CR53" s="784" t="str">
        <f t="shared" ca="1" si="91"/>
        <v>ok</v>
      </c>
    </row>
    <row r="54" spans="1:96">
      <c r="A54" s="4688" t="s">
        <v>2430</v>
      </c>
      <c r="B54" s="4688" t="s">
        <v>4042</v>
      </c>
      <c r="C54" s="4688" t="s">
        <v>4</v>
      </c>
      <c r="E54" s="4687">
        <f t="shared" ref="E54:M63" ca="1" si="119">IFERROR(INDEX(INDIRECT($A54&amp;".Costs["&amp;E$2&amp;"]"), MATCH($E$42, INDIRECT($A54&amp;".Costs[Vector]"), 0)),0)</f>
        <v>8327.4172681132441</v>
      </c>
      <c r="F54" s="4687">
        <f t="shared" ca="1" si="119"/>
        <v>9232.7610121494617</v>
      </c>
      <c r="G54" s="4687">
        <f t="shared" ca="1" si="119"/>
        <v>10417.487901491206</v>
      </c>
      <c r="H54" s="4687">
        <f t="shared" ca="1" si="119"/>
        <v>11916.059176981402</v>
      </c>
      <c r="I54" s="4687">
        <f t="shared" ca="1" si="119"/>
        <v>11165.718002752503</v>
      </c>
      <c r="J54" s="4687">
        <f t="shared" ca="1" si="119"/>
        <v>11853.84351577234</v>
      </c>
      <c r="K54" s="4687">
        <f t="shared" ca="1" si="119"/>
        <v>12406.788344267192</v>
      </c>
      <c r="L54" s="4687">
        <f t="shared" ca="1" si="119"/>
        <v>13087.674562030028</v>
      </c>
      <c r="M54" s="4687">
        <f t="shared" ca="1" si="119"/>
        <v>13651.691222989448</v>
      </c>
      <c r="N54" s="382"/>
      <c r="O54" s="4687">
        <f t="shared" ref="O54:W63" ca="1" si="120">IFERROR(INDEX(INDIRECT($A54&amp;".Costs["&amp;O$2&amp;"]"), MATCH($O$42, INDIRECT($A54&amp;".Costs[Vector]"), 0)),0)</f>
        <v>0</v>
      </c>
      <c r="P54" s="4687">
        <f t="shared" ca="1" si="120"/>
        <v>0</v>
      </c>
      <c r="Q54" s="4687">
        <f t="shared" ca="1" si="120"/>
        <v>0</v>
      </c>
      <c r="R54" s="4687">
        <f t="shared" ca="1" si="120"/>
        <v>0</v>
      </c>
      <c r="S54" s="4687">
        <f t="shared" ca="1" si="120"/>
        <v>0</v>
      </c>
      <c r="T54" s="4687">
        <f t="shared" ca="1" si="120"/>
        <v>0</v>
      </c>
      <c r="U54" s="4687">
        <f t="shared" ca="1" si="120"/>
        <v>0</v>
      </c>
      <c r="V54" s="4687">
        <f t="shared" ca="1" si="120"/>
        <v>0</v>
      </c>
      <c r="W54" s="4687">
        <f t="shared" ca="1" si="120"/>
        <v>0</v>
      </c>
      <c r="X54" s="382"/>
      <c r="Y54" s="4687">
        <f t="shared" ref="Y54:AG63" ca="1" si="121">IFERROR(INDEX(INDIRECT($A54&amp;".Costs["&amp;Y$2&amp;"]"), MATCH($Y$42, INDIRECT($A54&amp;".Costs[Vector]"), 0)),0)</f>
        <v>0</v>
      </c>
      <c r="Z54" s="4687">
        <f t="shared" ca="1" si="121"/>
        <v>0</v>
      </c>
      <c r="AA54" s="4687">
        <f t="shared" ca="1" si="121"/>
        <v>0</v>
      </c>
      <c r="AB54" s="4687">
        <f t="shared" ca="1" si="121"/>
        <v>0</v>
      </c>
      <c r="AC54" s="4687">
        <f t="shared" ca="1" si="121"/>
        <v>0</v>
      </c>
      <c r="AD54" s="4687">
        <f t="shared" ca="1" si="121"/>
        <v>0</v>
      </c>
      <c r="AE54" s="4687">
        <f t="shared" ca="1" si="121"/>
        <v>0</v>
      </c>
      <c r="AF54" s="4687">
        <f t="shared" ca="1" si="121"/>
        <v>0</v>
      </c>
      <c r="AG54" s="4687">
        <f t="shared" ca="1" si="121"/>
        <v>0</v>
      </c>
      <c r="AH54" s="382"/>
      <c r="AI54" s="4687">
        <f t="shared" ca="1" si="73"/>
        <v>8327.4172681132441</v>
      </c>
      <c r="AJ54" s="4687">
        <f t="shared" ca="1" si="74"/>
        <v>9232.7610121494617</v>
      </c>
      <c r="AK54" s="4687">
        <f t="shared" ca="1" si="75"/>
        <v>10417.487901491206</v>
      </c>
      <c r="AL54" s="4687">
        <f t="shared" ca="1" si="76"/>
        <v>11916.059176981402</v>
      </c>
      <c r="AM54" s="4687">
        <f t="shared" ca="1" si="77"/>
        <v>11165.718002752503</v>
      </c>
      <c r="AN54" s="4687">
        <f t="shared" ca="1" si="78"/>
        <v>11853.84351577234</v>
      </c>
      <c r="AO54" s="4687">
        <f t="shared" ca="1" si="79"/>
        <v>12406.788344267192</v>
      </c>
      <c r="AP54" s="4687">
        <f t="shared" ca="1" si="80"/>
        <v>13087.674562030028</v>
      </c>
      <c r="AQ54" s="4687">
        <f t="shared" ca="1" si="81"/>
        <v>13651.691222989448</v>
      </c>
      <c r="AS54" s="4684">
        <f ca="1">AVERAGE(CostAbsolute!$AI54:$AQ54)</f>
        <v>11339.937889616314</v>
      </c>
      <c r="AT54" s="4684">
        <f t="shared" ca="1" si="82"/>
        <v>233130.01053899559</v>
      </c>
      <c r="AU54" s="4946">
        <f t="shared" si="83"/>
        <v>0</v>
      </c>
      <c r="AV54" s="4682">
        <f t="shared" si="84"/>
        <v>7.0000000000000007E-2</v>
      </c>
      <c r="AW54" s="4687">
        <f>IFERROR(VLOOKUP($A54,Cost.FinanceCostTable,9,FALSE),Assumptions.Global!$J$39)</f>
        <v>60</v>
      </c>
      <c r="AX54" s="4694">
        <f t="shared" si="85"/>
        <v>0</v>
      </c>
      <c r="AY54" s="4687">
        <f t="shared" ca="1" si="92"/>
        <v>35589.328945391651</v>
      </c>
      <c r="AZ54" s="4687">
        <f t="shared" ca="1" si="93"/>
        <v>39458.544967330912</v>
      </c>
      <c r="BA54" s="4687">
        <f t="shared" ca="1" si="94"/>
        <v>44521.775692742493</v>
      </c>
      <c r="BB54" s="4687">
        <f t="shared" ca="1" si="95"/>
        <v>50926.299971327062</v>
      </c>
      <c r="BC54" s="4687">
        <f t="shared" ca="1" si="96"/>
        <v>47719.526729261081</v>
      </c>
      <c r="BD54" s="4687">
        <f t="shared" ca="1" si="97"/>
        <v>50660.405569613482</v>
      </c>
      <c r="BE54" s="4687">
        <f t="shared" ca="1" si="98"/>
        <v>53023.555482289237</v>
      </c>
      <c r="BF54" s="4687">
        <f t="shared" ca="1" si="99"/>
        <v>55933.495358982298</v>
      </c>
      <c r="BG54" s="4687">
        <f t="shared" ca="1" si="100"/>
        <v>58343.9635547371</v>
      </c>
      <c r="BH54" s="382"/>
      <c r="BI54" s="4687"/>
      <c r="BJ54" s="4687"/>
      <c r="BK54" s="4687"/>
      <c r="BL54" s="4687"/>
      <c r="BM54" s="4687"/>
      <c r="BN54" s="4687"/>
      <c r="BO54" s="4687"/>
      <c r="BP54" s="4687"/>
      <c r="BQ54" s="4687"/>
      <c r="BR54" s="382"/>
      <c r="BS54" s="4686">
        <f t="shared" ca="1" si="101"/>
        <v>35589.328945391651</v>
      </c>
      <c r="BT54" s="4686">
        <f t="shared" ca="1" si="102"/>
        <v>39458.544967330912</v>
      </c>
      <c r="BU54" s="4686">
        <f t="shared" ca="1" si="103"/>
        <v>44521.775692742493</v>
      </c>
      <c r="BV54" s="4686">
        <f t="shared" ca="1" si="104"/>
        <v>50926.299971327062</v>
      </c>
      <c r="BW54" s="4686">
        <f t="shared" ca="1" si="105"/>
        <v>47719.526729261081</v>
      </c>
      <c r="BX54" s="4686">
        <f t="shared" ca="1" si="106"/>
        <v>50660.405569613482</v>
      </c>
      <c r="BY54" s="4686">
        <f t="shared" ca="1" si="107"/>
        <v>53023.555482289237</v>
      </c>
      <c r="BZ54" s="4686">
        <f t="shared" ca="1" si="108"/>
        <v>55933.495358982298</v>
      </c>
      <c r="CA54" s="4686">
        <f t="shared" ca="1" si="109"/>
        <v>58343.9635547371</v>
      </c>
      <c r="CC54" s="4684">
        <f ca="1">AVERAGE(CostAbsolute!$BS54:$CA54)</f>
        <v>48464.099585741707</v>
      </c>
      <c r="CD54" s="4684">
        <f t="shared" ca="1" si="88"/>
        <v>996340.20549024176</v>
      </c>
      <c r="CF54" s="4685">
        <f t="shared" ca="1" si="110"/>
        <v>27261.911677278407</v>
      </c>
      <c r="CG54" s="4685">
        <f t="shared" ca="1" si="111"/>
        <v>30225.78395518145</v>
      </c>
      <c r="CH54" s="4685">
        <f t="shared" ca="1" si="112"/>
        <v>34104.287791251285</v>
      </c>
      <c r="CI54" s="4685">
        <f t="shared" ca="1" si="113"/>
        <v>39010.240794345664</v>
      </c>
      <c r="CJ54" s="4685">
        <f t="shared" ca="1" si="114"/>
        <v>36553.808726508578</v>
      </c>
      <c r="CK54" s="4685">
        <f t="shared" ca="1" si="115"/>
        <v>38806.562053841146</v>
      </c>
      <c r="CL54" s="4685">
        <f t="shared" ca="1" si="116"/>
        <v>40616.767138022042</v>
      </c>
      <c r="CM54" s="4685">
        <f t="shared" ca="1" si="117"/>
        <v>42845.82079695227</v>
      </c>
      <c r="CN54" s="4685">
        <f t="shared" ca="1" si="118"/>
        <v>44692.272331747648</v>
      </c>
      <c r="CP54" s="4684">
        <f ca="1">AVERAGE(CostAbsolute!$CF54:$CN54)</f>
        <v>37124.161696125389</v>
      </c>
      <c r="CQ54" s="4684">
        <f t="shared" ca="1" si="90"/>
        <v>763210.19495124614</v>
      </c>
      <c r="CR54" s="784" t="str">
        <f t="shared" ca="1" si="91"/>
        <v>ok</v>
      </c>
    </row>
    <row r="55" spans="1:96">
      <c r="A55" s="4678" t="s">
        <v>4025</v>
      </c>
      <c r="B55" s="4678" t="s">
        <v>214</v>
      </c>
      <c r="C55" s="4678" t="s">
        <v>125</v>
      </c>
      <c r="E55" s="4674">
        <f t="shared" ca="1" si="119"/>
        <v>0</v>
      </c>
      <c r="F55" s="4674">
        <f t="shared" ca="1" si="119"/>
        <v>8.3206605858202121</v>
      </c>
      <c r="G55" s="4674">
        <f t="shared" ca="1" si="119"/>
        <v>24.942922165444152</v>
      </c>
      <c r="H55" s="4674">
        <f t="shared" ca="1" si="119"/>
        <v>42.575784706034725</v>
      </c>
      <c r="I55" s="4674">
        <f t="shared" ca="1" si="119"/>
        <v>65.007770798924824</v>
      </c>
      <c r="J55" s="4674">
        <f t="shared" ca="1" si="119"/>
        <v>90.103972931514363</v>
      </c>
      <c r="K55" s="4674">
        <f t="shared" ca="1" si="119"/>
        <v>120.82685779710044</v>
      </c>
      <c r="L55" s="4674">
        <f t="shared" ca="1" si="119"/>
        <v>156.88927110273164</v>
      </c>
      <c r="M55" s="4674">
        <f t="shared" ca="1" si="119"/>
        <v>202.30586186969987</v>
      </c>
      <c r="N55" s="382"/>
      <c r="O55" s="4674">
        <f t="shared" ca="1" si="120"/>
        <v>0</v>
      </c>
      <c r="P55" s="4674">
        <f t="shared" ca="1" si="120"/>
        <v>12.584917089044929</v>
      </c>
      <c r="Q55" s="4674">
        <f t="shared" ca="1" si="120"/>
        <v>42.211099049213175</v>
      </c>
      <c r="R55" s="4674">
        <f t="shared" ca="1" si="120"/>
        <v>73.840739328432619</v>
      </c>
      <c r="S55" s="4674">
        <f t="shared" ca="1" si="120"/>
        <v>115.50638396333635</v>
      </c>
      <c r="T55" s="4674">
        <f t="shared" ca="1" si="120"/>
        <v>163.89050038311905</v>
      </c>
      <c r="U55" s="4674">
        <f t="shared" ca="1" si="120"/>
        <v>224.71300913023927</v>
      </c>
      <c r="V55" s="4674">
        <f t="shared" ca="1" si="120"/>
        <v>297.89561448418328</v>
      </c>
      <c r="W55" s="4674">
        <f t="shared" ca="1" si="120"/>
        <v>391.55973265103194</v>
      </c>
      <c r="X55" s="382"/>
      <c r="Y55" s="4674">
        <f t="shared" ca="1" si="121"/>
        <v>0</v>
      </c>
      <c r="Z55" s="4674">
        <f t="shared" ca="1" si="121"/>
        <v>0</v>
      </c>
      <c r="AA55" s="4674">
        <f t="shared" ca="1" si="121"/>
        <v>0</v>
      </c>
      <c r="AB55" s="4674">
        <f t="shared" ca="1" si="121"/>
        <v>0</v>
      </c>
      <c r="AC55" s="4674">
        <f t="shared" ca="1" si="121"/>
        <v>0</v>
      </c>
      <c r="AD55" s="4674">
        <f t="shared" ca="1" si="121"/>
        <v>0</v>
      </c>
      <c r="AE55" s="4674">
        <f t="shared" ca="1" si="121"/>
        <v>0</v>
      </c>
      <c r="AF55" s="4674">
        <f t="shared" ca="1" si="121"/>
        <v>0</v>
      </c>
      <c r="AG55" s="4674">
        <f t="shared" ca="1" si="121"/>
        <v>0</v>
      </c>
      <c r="AH55" s="382"/>
      <c r="AI55" s="4674">
        <f t="shared" ca="1" si="73"/>
        <v>0</v>
      </c>
      <c r="AJ55" s="4674">
        <f t="shared" ca="1" si="74"/>
        <v>20.905577674865143</v>
      </c>
      <c r="AK55" s="4674">
        <f t="shared" ca="1" si="75"/>
        <v>67.15402121465732</v>
      </c>
      <c r="AL55" s="4674">
        <f t="shared" ca="1" si="76"/>
        <v>116.41652403446734</v>
      </c>
      <c r="AM55" s="4674">
        <f t="shared" ca="1" si="77"/>
        <v>180.51415476226117</v>
      </c>
      <c r="AN55" s="4674">
        <f t="shared" ca="1" si="78"/>
        <v>253.99447331463341</v>
      </c>
      <c r="AO55" s="4674">
        <f t="shared" ca="1" si="79"/>
        <v>345.53986692733974</v>
      </c>
      <c r="AP55" s="4674">
        <f t="shared" ca="1" si="80"/>
        <v>454.78488558691492</v>
      </c>
      <c r="AQ55" s="4674">
        <f t="shared" ca="1" si="81"/>
        <v>593.86559452073175</v>
      </c>
      <c r="AS55" s="4671">
        <f ca="1">AVERAGE(CostAbsolute!$AI55:$AQ55)</f>
        <v>225.90834422620787</v>
      </c>
      <c r="AT55" s="4671">
        <f t="shared" ca="1" si="82"/>
        <v>3766.0364725944846</v>
      </c>
      <c r="AU55" s="4946">
        <f t="shared" si="83"/>
        <v>1</v>
      </c>
      <c r="AV55" s="4676">
        <f t="shared" si="84"/>
        <v>7.0000000000000007E-2</v>
      </c>
      <c r="AW55" s="4674">
        <f>IFERROR(VLOOKUP($A55,Cost.FinanceCostTable,9,FALSE),Assumptions.Global!$J$39)</f>
        <v>15</v>
      </c>
      <c r="AX55" s="4694">
        <f t="shared" si="85"/>
        <v>0</v>
      </c>
      <c r="AY55" s="4674">
        <f t="shared" ca="1" si="92"/>
        <v>0</v>
      </c>
      <c r="AZ55" s="4674">
        <f t="shared" ca="1" si="93"/>
        <v>13.703457094268812</v>
      </c>
      <c r="BA55" s="4674">
        <f t="shared" ca="1" si="94"/>
        <v>41.078981671520374</v>
      </c>
      <c r="BB55" s="4674">
        <f t="shared" ca="1" si="95"/>
        <v>70.118884547249053</v>
      </c>
      <c r="BC55" s="4674">
        <f t="shared" ca="1" si="96"/>
        <v>107.06255696275505</v>
      </c>
      <c r="BD55" s="4674">
        <f t="shared" ca="1" si="97"/>
        <v>148.39397838127908</v>
      </c>
      <c r="BE55" s="4674">
        <f t="shared" ca="1" si="98"/>
        <v>198.99209258451793</v>
      </c>
      <c r="BF55" s="4674">
        <f t="shared" ca="1" si="99"/>
        <v>258.38397960508343</v>
      </c>
      <c r="BG55" s="4674">
        <f t="shared" ca="1" si="100"/>
        <v>333.18144268196045</v>
      </c>
      <c r="BH55" s="382"/>
      <c r="BI55" s="4674"/>
      <c r="BJ55" s="4674"/>
      <c r="BK55" s="4674"/>
      <c r="BL55" s="4674"/>
      <c r="BM55" s="4674"/>
      <c r="BN55" s="4674"/>
      <c r="BO55" s="4674"/>
      <c r="BP55" s="4674"/>
      <c r="BQ55" s="4674"/>
      <c r="BR55" s="382"/>
      <c r="BS55" s="4673">
        <f t="shared" ca="1" si="101"/>
        <v>0</v>
      </c>
      <c r="BT55" s="4673">
        <f t="shared" ca="1" si="102"/>
        <v>26.288374183313742</v>
      </c>
      <c r="BU55" s="4673">
        <f t="shared" ca="1" si="103"/>
        <v>83.290080720733556</v>
      </c>
      <c r="BV55" s="4673">
        <f t="shared" ca="1" si="104"/>
        <v>143.95962387568167</v>
      </c>
      <c r="BW55" s="4673">
        <f t="shared" ca="1" si="105"/>
        <v>222.56894092609139</v>
      </c>
      <c r="BX55" s="4673">
        <f t="shared" ca="1" si="106"/>
        <v>312.28447876439816</v>
      </c>
      <c r="BY55" s="4673">
        <f t="shared" ca="1" si="107"/>
        <v>423.70510171475723</v>
      </c>
      <c r="BZ55" s="4673">
        <f t="shared" ca="1" si="108"/>
        <v>556.27959408926677</v>
      </c>
      <c r="CA55" s="4673">
        <f t="shared" ca="1" si="109"/>
        <v>724.74117533299238</v>
      </c>
      <c r="CC55" s="4671">
        <f ca="1">AVERAGE(CostAbsolute!$BS55:$CA55)</f>
        <v>277.01304106747051</v>
      </c>
      <c r="CD55" s="4671">
        <f t="shared" ca="1" si="88"/>
        <v>4625.7796972776496</v>
      </c>
      <c r="CF55" s="4672">
        <f t="shared" ca="1" si="110"/>
        <v>0</v>
      </c>
      <c r="CG55" s="4672">
        <f t="shared" ca="1" si="111"/>
        <v>5.3827965084485996</v>
      </c>
      <c r="CH55" s="4672">
        <f t="shared" ca="1" si="112"/>
        <v>16.136059506076222</v>
      </c>
      <c r="CI55" s="4672">
        <f t="shared" ca="1" si="113"/>
        <v>27.543099841214328</v>
      </c>
      <c r="CJ55" s="4672">
        <f t="shared" ca="1" si="114"/>
        <v>42.054786163830229</v>
      </c>
      <c r="CK55" s="4672">
        <f t="shared" ca="1" si="115"/>
        <v>58.29000544976472</v>
      </c>
      <c r="CL55" s="4672">
        <f t="shared" ca="1" si="116"/>
        <v>78.165234787417489</v>
      </c>
      <c r="CM55" s="4672">
        <f t="shared" ca="1" si="117"/>
        <v>101.49470850235178</v>
      </c>
      <c r="CN55" s="4672">
        <f t="shared" ca="1" si="118"/>
        <v>130.87558081226058</v>
      </c>
      <c r="CP55" s="4671">
        <f ca="1">AVERAGE(CostAbsolute!$CF55:$CN55)</f>
        <v>51.104696841262665</v>
      </c>
      <c r="CQ55" s="4671">
        <f t="shared" ca="1" si="90"/>
        <v>859.74322468316518</v>
      </c>
      <c r="CR55" s="784" t="str">
        <f t="shared" ca="1" si="91"/>
        <v>ok</v>
      </c>
    </row>
    <row r="56" spans="1:96">
      <c r="A56" s="4688" t="s">
        <v>1310</v>
      </c>
      <c r="B56" s="4688" t="s">
        <v>42</v>
      </c>
      <c r="C56" s="4688" t="s">
        <v>2098</v>
      </c>
      <c r="E56" s="4687">
        <f t="shared" ca="1" si="119"/>
        <v>49047.376570401793</v>
      </c>
      <c r="F56" s="4687">
        <f t="shared" ca="1" si="119"/>
        <v>49038.010468275847</v>
      </c>
      <c r="G56" s="4687">
        <f t="shared" ca="1" si="119"/>
        <v>49795.264450241491</v>
      </c>
      <c r="H56" s="4687">
        <f t="shared" ca="1" si="119"/>
        <v>50611.234268406813</v>
      </c>
      <c r="I56" s="4687">
        <f t="shared" ca="1" si="119"/>
        <v>51109.62084323544</v>
      </c>
      <c r="J56" s="4687">
        <f t="shared" ca="1" si="119"/>
        <v>56191.189644588849</v>
      </c>
      <c r="K56" s="4687">
        <f t="shared" ca="1" si="119"/>
        <v>61934.650531980333</v>
      </c>
      <c r="L56" s="4687">
        <f t="shared" ca="1" si="119"/>
        <v>68414.930609172661</v>
      </c>
      <c r="M56" s="4687">
        <f t="shared" ca="1" si="119"/>
        <v>75715.664856401447</v>
      </c>
      <c r="N56" s="382"/>
      <c r="O56" s="4687">
        <f t="shared" ca="1" si="120"/>
        <v>2994.6126066589495</v>
      </c>
      <c r="P56" s="4687">
        <f t="shared" ca="1" si="120"/>
        <v>2966.989448235845</v>
      </c>
      <c r="Q56" s="4687">
        <f t="shared" ca="1" si="120"/>
        <v>2986.4305884294158</v>
      </c>
      <c r="R56" s="4687">
        <f t="shared" ca="1" si="120"/>
        <v>3001.1266729544236</v>
      </c>
      <c r="S56" s="4687">
        <f t="shared" ca="1" si="120"/>
        <v>2994.3923642766931</v>
      </c>
      <c r="T56" s="4687">
        <f t="shared" ca="1" si="120"/>
        <v>3317.2696559680353</v>
      </c>
      <c r="U56" s="4687">
        <f t="shared" ca="1" si="120"/>
        <v>3681.2252287326442</v>
      </c>
      <c r="V56" s="4687">
        <f t="shared" ca="1" si="120"/>
        <v>4091.0725439083208</v>
      </c>
      <c r="W56" s="4687">
        <f t="shared" ca="1" si="120"/>
        <v>4552.1978333256029</v>
      </c>
      <c r="X56" s="382"/>
      <c r="Y56" s="4687">
        <f t="shared" ca="1" si="121"/>
        <v>0</v>
      </c>
      <c r="Z56" s="4687">
        <f t="shared" ca="1" si="121"/>
        <v>0</v>
      </c>
      <c r="AA56" s="4687">
        <f t="shared" ca="1" si="121"/>
        <v>0</v>
      </c>
      <c r="AB56" s="4687">
        <f t="shared" ca="1" si="121"/>
        <v>0</v>
      </c>
      <c r="AC56" s="4687">
        <f t="shared" ca="1" si="121"/>
        <v>0</v>
      </c>
      <c r="AD56" s="4687">
        <f t="shared" ca="1" si="121"/>
        <v>0</v>
      </c>
      <c r="AE56" s="4687">
        <f t="shared" ca="1" si="121"/>
        <v>0</v>
      </c>
      <c r="AF56" s="4687">
        <f t="shared" ca="1" si="121"/>
        <v>0</v>
      </c>
      <c r="AG56" s="4687">
        <f t="shared" ca="1" si="121"/>
        <v>0</v>
      </c>
      <c r="AH56" s="382"/>
      <c r="AI56" s="4687">
        <f t="shared" ca="1" si="73"/>
        <v>52041.989177060743</v>
      </c>
      <c r="AJ56" s="4687">
        <f t="shared" ca="1" si="74"/>
        <v>52004.99991651169</v>
      </c>
      <c r="AK56" s="4687">
        <f t="shared" ca="1" si="75"/>
        <v>52781.695038670907</v>
      </c>
      <c r="AL56" s="4687">
        <f t="shared" ca="1" si="76"/>
        <v>53612.360941361236</v>
      </c>
      <c r="AM56" s="4687">
        <f t="shared" ca="1" si="77"/>
        <v>54104.013207512136</v>
      </c>
      <c r="AN56" s="4687">
        <f t="shared" ca="1" si="78"/>
        <v>59508.459300556882</v>
      </c>
      <c r="AO56" s="4687">
        <f t="shared" ca="1" si="79"/>
        <v>65615.875760712981</v>
      </c>
      <c r="AP56" s="4687">
        <f t="shared" ca="1" si="80"/>
        <v>72506.003153080979</v>
      </c>
      <c r="AQ56" s="4687">
        <f t="shared" ca="1" si="81"/>
        <v>80267.862689727044</v>
      </c>
      <c r="AS56" s="4684">
        <f ca="1">AVERAGE(CostAbsolute!$AI56:$AQ56)</f>
        <v>60271.473242799402</v>
      </c>
      <c r="AT56" s="4684">
        <f t="shared" ca="1" si="82"/>
        <v>1214628.0471811313</v>
      </c>
      <c r="AU56" s="4946">
        <f t="shared" si="83"/>
        <v>0</v>
      </c>
      <c r="AV56" s="4682">
        <f t="shared" si="84"/>
        <v>7.0000000000000007E-2</v>
      </c>
      <c r="AW56" s="4687">
        <f>IFERROR(VLOOKUP($A56,Cost.FinanceCostTable,9,FALSE),Assumptions.Global!$J$39)</f>
        <v>15</v>
      </c>
      <c r="AX56" s="4694">
        <f t="shared" si="85"/>
        <v>0</v>
      </c>
      <c r="AY56" s="4687">
        <f t="shared" ca="1" si="92"/>
        <v>80777.074546743082</v>
      </c>
      <c r="AZ56" s="4687">
        <f t="shared" ca="1" si="93"/>
        <v>80761.649331725639</v>
      </c>
      <c r="BA56" s="4687">
        <f t="shared" ca="1" si="94"/>
        <v>82008.785583024568</v>
      </c>
      <c r="BB56" s="4687">
        <f t="shared" ca="1" si="95"/>
        <v>83352.62208231671</v>
      </c>
      <c r="BC56" s="4687">
        <f t="shared" ca="1" si="96"/>
        <v>84173.424586406662</v>
      </c>
      <c r="BD56" s="4687">
        <f t="shared" ca="1" si="97"/>
        <v>92542.358677960772</v>
      </c>
      <c r="BE56" s="4687">
        <f t="shared" ca="1" si="98"/>
        <v>102001.37566720165</v>
      </c>
      <c r="BF56" s="4687">
        <f t="shared" ca="1" si="99"/>
        <v>112673.87445269276</v>
      </c>
      <c r="BG56" s="4687">
        <f t="shared" ca="1" si="100"/>
        <v>124697.5951034368</v>
      </c>
      <c r="BH56" s="382"/>
      <c r="BI56" s="4687"/>
      <c r="BJ56" s="4687"/>
      <c r="BK56" s="4687"/>
      <c r="BL56" s="4687"/>
      <c r="BM56" s="4687"/>
      <c r="BN56" s="4687"/>
      <c r="BO56" s="4687"/>
      <c r="BP56" s="4687"/>
      <c r="BQ56" s="4687"/>
      <c r="BR56" s="382"/>
      <c r="BS56" s="4686">
        <f t="shared" ca="1" si="101"/>
        <v>83771.687153402032</v>
      </c>
      <c r="BT56" s="4686">
        <f t="shared" ca="1" si="102"/>
        <v>83728.638779961489</v>
      </c>
      <c r="BU56" s="4686">
        <f t="shared" ca="1" si="103"/>
        <v>84995.216171453983</v>
      </c>
      <c r="BV56" s="4686">
        <f t="shared" ca="1" si="104"/>
        <v>86353.748755271139</v>
      </c>
      <c r="BW56" s="4686">
        <f t="shared" ca="1" si="105"/>
        <v>87167.816950683351</v>
      </c>
      <c r="BX56" s="4686">
        <f t="shared" ca="1" si="106"/>
        <v>95859.628333928806</v>
      </c>
      <c r="BY56" s="4686">
        <f t="shared" ca="1" si="107"/>
        <v>105682.60089593429</v>
      </c>
      <c r="BZ56" s="4686">
        <f t="shared" ca="1" si="108"/>
        <v>116764.94699660108</v>
      </c>
      <c r="CA56" s="4686">
        <f t="shared" ca="1" si="109"/>
        <v>129249.7929367624</v>
      </c>
      <c r="CC56" s="4684">
        <f ca="1">AVERAGE(CostAbsolute!$BS56:$CA56)</f>
        <v>97063.786330444302</v>
      </c>
      <c r="CD56" s="4684">
        <f t="shared" ca="1" si="88"/>
        <v>1956113.618040334</v>
      </c>
      <c r="CF56" s="4685">
        <f t="shared" ca="1" si="110"/>
        <v>31729.697976341289</v>
      </c>
      <c r="CG56" s="4685">
        <f t="shared" ca="1" si="111"/>
        <v>31723.638863449793</v>
      </c>
      <c r="CH56" s="4685">
        <f t="shared" ca="1" si="112"/>
        <v>32213.521132783077</v>
      </c>
      <c r="CI56" s="4685">
        <f t="shared" ca="1" si="113"/>
        <v>32741.387813909896</v>
      </c>
      <c r="CJ56" s="4685">
        <f t="shared" ca="1" si="114"/>
        <v>33063.803743171222</v>
      </c>
      <c r="CK56" s="4685">
        <f t="shared" ca="1" si="115"/>
        <v>36351.169033371923</v>
      </c>
      <c r="CL56" s="4685">
        <f t="shared" ca="1" si="116"/>
        <v>40066.725135221313</v>
      </c>
      <c r="CM56" s="4685">
        <f t="shared" ca="1" si="117"/>
        <v>44258.943843520101</v>
      </c>
      <c r="CN56" s="4685">
        <f t="shared" ca="1" si="118"/>
        <v>48981.930247035358</v>
      </c>
      <c r="CP56" s="4684">
        <f ca="1">AVERAGE(CostAbsolute!$CF56:$CN56)</f>
        <v>36792.313087644885</v>
      </c>
      <c r="CQ56" s="4684">
        <f t="shared" ca="1" si="90"/>
        <v>741485.57085920312</v>
      </c>
      <c r="CR56" s="784" t="str">
        <f t="shared" ca="1" si="91"/>
        <v>ok</v>
      </c>
    </row>
    <row r="57" spans="1:96">
      <c r="A57" s="4678" t="s">
        <v>1199</v>
      </c>
      <c r="B57" s="4678" t="s">
        <v>3863</v>
      </c>
      <c r="C57" s="4678" t="s">
        <v>2098</v>
      </c>
      <c r="E57" s="4674">
        <f t="shared" ca="1" si="119"/>
        <v>15902.4521133569</v>
      </c>
      <c r="F57" s="4674">
        <f t="shared" ca="1" si="119"/>
        <v>18494.704749741461</v>
      </c>
      <c r="G57" s="4674">
        <f t="shared" ca="1" si="119"/>
        <v>21455.867329637145</v>
      </c>
      <c r="H57" s="4674">
        <f t="shared" ca="1" si="119"/>
        <v>23441.236047834867</v>
      </c>
      <c r="I57" s="4674">
        <f t="shared" ca="1" si="119"/>
        <v>25186.071335223085</v>
      </c>
      <c r="J57" s="4674">
        <f t="shared" ca="1" si="119"/>
        <v>26719.303890152958</v>
      </c>
      <c r="K57" s="4674">
        <f t="shared" ca="1" si="119"/>
        <v>28077.356506583368</v>
      </c>
      <c r="L57" s="4674">
        <f t="shared" ca="1" si="119"/>
        <v>29240.5874662774</v>
      </c>
      <c r="M57" s="4674">
        <f t="shared" ca="1" si="119"/>
        <v>30219.23256888592</v>
      </c>
      <c r="N57" s="382"/>
      <c r="O57" s="4674">
        <f t="shared" ca="1" si="120"/>
        <v>558.06328663424597</v>
      </c>
      <c r="P57" s="4674">
        <f t="shared" ca="1" si="120"/>
        <v>650.40199569435026</v>
      </c>
      <c r="Q57" s="4674">
        <f t="shared" ca="1" si="120"/>
        <v>756.48480106468492</v>
      </c>
      <c r="R57" s="4674">
        <f t="shared" ca="1" si="120"/>
        <v>828.96091387037541</v>
      </c>
      <c r="S57" s="4674">
        <f t="shared" ca="1" si="120"/>
        <v>892.68797305010651</v>
      </c>
      <c r="T57" s="4674">
        <f t="shared" ca="1" si="120"/>
        <v>948.66843381107219</v>
      </c>
      <c r="U57" s="4674">
        <f t="shared" ca="1" si="120"/>
        <v>998.19122342037019</v>
      </c>
      <c r="V57" s="4674">
        <f t="shared" ca="1" si="120"/>
        <v>1040.5627852491757</v>
      </c>
      <c r="W57" s="4674">
        <f t="shared" ca="1" si="120"/>
        <v>1076.1546382423451</v>
      </c>
      <c r="X57" s="382"/>
      <c r="Y57" s="4674">
        <f t="shared" ca="1" si="121"/>
        <v>0</v>
      </c>
      <c r="Z57" s="4674">
        <f t="shared" ca="1" si="121"/>
        <v>0</v>
      </c>
      <c r="AA57" s="4674">
        <f t="shared" ca="1" si="121"/>
        <v>0</v>
      </c>
      <c r="AB57" s="4674">
        <f t="shared" ca="1" si="121"/>
        <v>0</v>
      </c>
      <c r="AC57" s="4674">
        <f t="shared" ca="1" si="121"/>
        <v>0</v>
      </c>
      <c r="AD57" s="4674">
        <f t="shared" ca="1" si="121"/>
        <v>0</v>
      </c>
      <c r="AE57" s="4674">
        <f t="shared" ca="1" si="121"/>
        <v>0</v>
      </c>
      <c r="AF57" s="4674">
        <f t="shared" ca="1" si="121"/>
        <v>0</v>
      </c>
      <c r="AG57" s="4674">
        <f t="shared" ca="1" si="121"/>
        <v>0</v>
      </c>
      <c r="AH57" s="382"/>
      <c r="AI57" s="4674">
        <f t="shared" ca="1" si="73"/>
        <v>16460.515399991145</v>
      </c>
      <c r="AJ57" s="4674">
        <f t="shared" ca="1" si="74"/>
        <v>19145.106745435813</v>
      </c>
      <c r="AK57" s="4674">
        <f t="shared" ca="1" si="75"/>
        <v>22212.352130701831</v>
      </c>
      <c r="AL57" s="4674">
        <f t="shared" ca="1" si="76"/>
        <v>24270.196961705242</v>
      </c>
      <c r="AM57" s="4674">
        <f t="shared" ca="1" si="77"/>
        <v>26078.759308273191</v>
      </c>
      <c r="AN57" s="4674">
        <f t="shared" ca="1" si="78"/>
        <v>27667.97232396403</v>
      </c>
      <c r="AO57" s="4674">
        <f t="shared" ca="1" si="79"/>
        <v>29075.547730003738</v>
      </c>
      <c r="AP57" s="4674">
        <f t="shared" ca="1" si="80"/>
        <v>30281.150251526575</v>
      </c>
      <c r="AQ57" s="4674">
        <f t="shared" ca="1" si="81"/>
        <v>31295.387207128264</v>
      </c>
      <c r="AS57" s="4671">
        <f ca="1">AVERAGE(CostAbsolute!$AI57:$AQ57)</f>
        <v>25165.220895414426</v>
      </c>
      <c r="AT57" s="4671">
        <f t="shared" ca="1" si="82"/>
        <v>512104.5175626296</v>
      </c>
      <c r="AU57" s="4946">
        <f t="shared" si="83"/>
        <v>0</v>
      </c>
      <c r="AV57" s="4676">
        <f t="shared" si="84"/>
        <v>7.0000000000000007E-2</v>
      </c>
      <c r="AW57" s="4674">
        <f>IFERROR(VLOOKUP($A57,Cost.FinanceCostTable,9,FALSE),Assumptions.Global!$J$39)</f>
        <v>10</v>
      </c>
      <c r="AX57" s="4694">
        <f t="shared" si="85"/>
        <v>0</v>
      </c>
      <c r="AY57" s="4674">
        <f t="shared" ca="1" si="92"/>
        <v>22641.514191412589</v>
      </c>
      <c r="AZ57" s="4674">
        <f t="shared" ca="1" si="93"/>
        <v>26332.298759481204</v>
      </c>
      <c r="BA57" s="4674">
        <f t="shared" ca="1" si="94"/>
        <v>30548.328092433883</v>
      </c>
      <c r="BB57" s="4674">
        <f t="shared" ca="1" si="95"/>
        <v>33375.046493334092</v>
      </c>
      <c r="BC57" s="4674">
        <f t="shared" ca="1" si="96"/>
        <v>35859.299402223274</v>
      </c>
      <c r="BD57" s="4674">
        <f t="shared" ca="1" si="97"/>
        <v>38042.277624935392</v>
      </c>
      <c r="BE57" s="4674">
        <f t="shared" ca="1" si="98"/>
        <v>39975.839025932648</v>
      </c>
      <c r="BF57" s="4674">
        <f t="shared" ca="1" si="99"/>
        <v>41632.018217296572</v>
      </c>
      <c r="BG57" s="4674">
        <f t="shared" ca="1" si="100"/>
        <v>43025.388674954236</v>
      </c>
      <c r="BH57" s="382"/>
      <c r="BI57" s="4674"/>
      <c r="BJ57" s="4674"/>
      <c r="BK57" s="4674"/>
      <c r="BL57" s="4674"/>
      <c r="BM57" s="4674"/>
      <c r="BN57" s="4674"/>
      <c r="BO57" s="4674"/>
      <c r="BP57" s="4674"/>
      <c r="BQ57" s="4674"/>
      <c r="BR57" s="382"/>
      <c r="BS57" s="4673">
        <f t="shared" ca="1" si="101"/>
        <v>23199.577478046835</v>
      </c>
      <c r="BT57" s="4673">
        <f t="shared" ca="1" si="102"/>
        <v>26982.700755175552</v>
      </c>
      <c r="BU57" s="4673">
        <f t="shared" ca="1" si="103"/>
        <v>31304.812893498569</v>
      </c>
      <c r="BV57" s="4673">
        <f t="shared" ca="1" si="104"/>
        <v>34204.007407204466</v>
      </c>
      <c r="BW57" s="4673">
        <f t="shared" ca="1" si="105"/>
        <v>36751.987375273384</v>
      </c>
      <c r="BX57" s="4673">
        <f t="shared" ca="1" si="106"/>
        <v>38990.946058746464</v>
      </c>
      <c r="BY57" s="4673">
        <f t="shared" ca="1" si="107"/>
        <v>40974.030249353018</v>
      </c>
      <c r="BZ57" s="4673">
        <f t="shared" ca="1" si="108"/>
        <v>42672.581002545747</v>
      </c>
      <c r="CA57" s="4673">
        <f t="shared" ca="1" si="109"/>
        <v>44101.543313196584</v>
      </c>
      <c r="CC57" s="4671">
        <f ca="1">AVERAGE(CostAbsolute!$BS57:$CA57)</f>
        <v>35464.687392560059</v>
      </c>
      <c r="CD57" s="4671">
        <f t="shared" ca="1" si="88"/>
        <v>721703.22500522516</v>
      </c>
      <c r="CF57" s="4672">
        <f t="shared" ca="1" si="110"/>
        <v>6739.0620780556892</v>
      </c>
      <c r="CG57" s="4672">
        <f t="shared" ca="1" si="111"/>
        <v>7837.5940097397433</v>
      </c>
      <c r="CH57" s="4672">
        <f t="shared" ca="1" si="112"/>
        <v>9092.460762796738</v>
      </c>
      <c r="CI57" s="4672">
        <f t="shared" ca="1" si="113"/>
        <v>9933.8104454992244</v>
      </c>
      <c r="CJ57" s="4672">
        <f t="shared" ca="1" si="114"/>
        <v>10673.228067000189</v>
      </c>
      <c r="CK57" s="4672">
        <f t="shared" ca="1" si="115"/>
        <v>11322.973734782434</v>
      </c>
      <c r="CL57" s="4672">
        <f t="shared" ca="1" si="116"/>
        <v>11898.48251934928</v>
      </c>
      <c r="CM57" s="4672">
        <f t="shared" ca="1" si="117"/>
        <v>12391.430751019172</v>
      </c>
      <c r="CN57" s="4672">
        <f t="shared" ca="1" si="118"/>
        <v>12806.156106068316</v>
      </c>
      <c r="CP57" s="4671">
        <f ca="1">AVERAGE(CostAbsolute!$CF57:$CN57)</f>
        <v>10299.466497145644</v>
      </c>
      <c r="CQ57" s="4671">
        <f t="shared" ca="1" si="90"/>
        <v>209598.70744259539</v>
      </c>
      <c r="CR57" s="784" t="str">
        <f t="shared" ca="1" si="91"/>
        <v>ok</v>
      </c>
    </row>
    <row r="58" spans="1:96">
      <c r="A58" s="4688" t="s">
        <v>1201</v>
      </c>
      <c r="B58" s="4688" t="s">
        <v>3864</v>
      </c>
      <c r="C58" s="4688" t="s">
        <v>2098</v>
      </c>
      <c r="E58" s="4687">
        <f t="shared" ca="1" si="119"/>
        <v>6798.6885561521767</v>
      </c>
      <c r="F58" s="4687">
        <f t="shared" ca="1" si="119"/>
        <v>8059.4808900024036</v>
      </c>
      <c r="G58" s="4687">
        <f t="shared" ca="1" si="119"/>
        <v>9580.2645469840791</v>
      </c>
      <c r="H58" s="4687">
        <f t="shared" ca="1" si="119"/>
        <v>10760.519641385006</v>
      </c>
      <c r="I58" s="4687">
        <f t="shared" ca="1" si="119"/>
        <v>11787.296213084146</v>
      </c>
      <c r="J58" s="4687">
        <f t="shared" ca="1" si="119"/>
        <v>12673.79733639738</v>
      </c>
      <c r="K58" s="4687">
        <f t="shared" ca="1" si="119"/>
        <v>13439.229838224033</v>
      </c>
      <c r="L58" s="4687">
        <f t="shared" ca="1" si="119"/>
        <v>14077.101636456722</v>
      </c>
      <c r="M58" s="4687">
        <f t="shared" ca="1" si="119"/>
        <v>14595.491308498891</v>
      </c>
      <c r="N58" s="382"/>
      <c r="O58" s="4687">
        <f t="shared" ca="1" si="120"/>
        <v>391.65592914989099</v>
      </c>
      <c r="P58" s="4687">
        <f t="shared" ca="1" si="120"/>
        <v>463.60080816903684</v>
      </c>
      <c r="Q58" s="4687">
        <f t="shared" ca="1" si="120"/>
        <v>550.26334193741877</v>
      </c>
      <c r="R58" s="4687">
        <f t="shared" ca="1" si="120"/>
        <v>617.30828773099847</v>
      </c>
      <c r="S58" s="4687">
        <f t="shared" ca="1" si="120"/>
        <v>675.64769777080005</v>
      </c>
      <c r="T58" s="4687">
        <f t="shared" ca="1" si="120"/>
        <v>726.04243902932353</v>
      </c>
      <c r="U58" s="4687">
        <f t="shared" ca="1" si="120"/>
        <v>769.5912502284632</v>
      </c>
      <c r="V58" s="4687">
        <f t="shared" ca="1" si="120"/>
        <v>805.91822821119717</v>
      </c>
      <c r="W58" s="4687">
        <f t="shared" ca="1" si="120"/>
        <v>835.48088750949637</v>
      </c>
      <c r="X58" s="382"/>
      <c r="Y58" s="4687">
        <f t="shared" ca="1" si="121"/>
        <v>0</v>
      </c>
      <c r="Z58" s="4687">
        <f t="shared" ca="1" si="121"/>
        <v>0</v>
      </c>
      <c r="AA58" s="4687">
        <f t="shared" ca="1" si="121"/>
        <v>0</v>
      </c>
      <c r="AB58" s="4687">
        <f t="shared" ca="1" si="121"/>
        <v>0</v>
      </c>
      <c r="AC58" s="4687">
        <f t="shared" ca="1" si="121"/>
        <v>0</v>
      </c>
      <c r="AD58" s="4687">
        <f t="shared" ca="1" si="121"/>
        <v>0</v>
      </c>
      <c r="AE58" s="4687">
        <f t="shared" ca="1" si="121"/>
        <v>0</v>
      </c>
      <c r="AF58" s="4687">
        <f t="shared" ca="1" si="121"/>
        <v>0</v>
      </c>
      <c r="AG58" s="4687">
        <f t="shared" ca="1" si="121"/>
        <v>0</v>
      </c>
      <c r="AH58" s="382"/>
      <c r="AI58" s="4687">
        <f t="shared" ca="1" si="73"/>
        <v>7190.3444853020674</v>
      </c>
      <c r="AJ58" s="4687">
        <f t="shared" ca="1" si="74"/>
        <v>8523.0816981714397</v>
      </c>
      <c r="AK58" s="4687">
        <f t="shared" ca="1" si="75"/>
        <v>10130.527888921497</v>
      </c>
      <c r="AL58" s="4687">
        <f t="shared" ca="1" si="76"/>
        <v>11377.827929116005</v>
      </c>
      <c r="AM58" s="4687">
        <f t="shared" ca="1" si="77"/>
        <v>12462.943910854947</v>
      </c>
      <c r="AN58" s="4687">
        <f t="shared" ca="1" si="78"/>
        <v>13399.839775426703</v>
      </c>
      <c r="AO58" s="4687">
        <f t="shared" ca="1" si="79"/>
        <v>14208.821088452496</v>
      </c>
      <c r="AP58" s="4687">
        <f t="shared" ca="1" si="80"/>
        <v>14883.01986466792</v>
      </c>
      <c r="AQ58" s="4687">
        <f t="shared" ca="1" si="81"/>
        <v>15430.972196008388</v>
      </c>
      <c r="AS58" s="4684">
        <f ca="1">AVERAGE(CostAbsolute!$AI58:$AQ58)</f>
        <v>11956.375426324608</v>
      </c>
      <c r="AT58" s="4684">
        <f t="shared" ca="1" si="82"/>
        <v>241239.83813506842</v>
      </c>
      <c r="AU58" s="4946">
        <f t="shared" si="83"/>
        <v>0</v>
      </c>
      <c r="AV58" s="4682">
        <f t="shared" si="84"/>
        <v>7.0000000000000007E-2</v>
      </c>
      <c r="AW58" s="4687">
        <f>IFERROR(VLOOKUP($A58,Cost.FinanceCostTable,9,FALSE),Assumptions.Global!$J$39)</f>
        <v>10</v>
      </c>
      <c r="AX58" s="4694">
        <f t="shared" si="85"/>
        <v>0</v>
      </c>
      <c r="AY58" s="4687">
        <f t="shared" ca="1" si="92"/>
        <v>9679.8029844605971</v>
      </c>
      <c r="AZ58" s="4687">
        <f t="shared" ca="1" si="93"/>
        <v>11474.887623974613</v>
      </c>
      <c r="BA58" s="4687">
        <f t="shared" ca="1" si="94"/>
        <v>13640.141416671013</v>
      </c>
      <c r="BB58" s="4687">
        <f t="shared" ca="1" si="95"/>
        <v>15320.559145891555</v>
      </c>
      <c r="BC58" s="4687">
        <f t="shared" ca="1" si="96"/>
        <v>16782.45798726644</v>
      </c>
      <c r="BD58" s="4687">
        <f t="shared" ca="1" si="97"/>
        <v>18044.636148289857</v>
      </c>
      <c r="BE58" s="4687">
        <f t="shared" ca="1" si="98"/>
        <v>19134.439829454237</v>
      </c>
      <c r="BF58" s="4687">
        <f t="shared" ca="1" si="99"/>
        <v>20042.625766380072</v>
      </c>
      <c r="BG58" s="4687">
        <f t="shared" ca="1" si="100"/>
        <v>20780.696035830293</v>
      </c>
      <c r="BH58" s="382"/>
      <c r="BI58" s="4687"/>
      <c r="BJ58" s="4687"/>
      <c r="BK58" s="4687"/>
      <c r="BL58" s="4687"/>
      <c r="BM58" s="4687"/>
      <c r="BN58" s="4687"/>
      <c r="BO58" s="4687"/>
      <c r="BP58" s="4687"/>
      <c r="BQ58" s="4687"/>
      <c r="BR58" s="382"/>
      <c r="BS58" s="4686">
        <f t="shared" ca="1" si="101"/>
        <v>10071.458913610488</v>
      </c>
      <c r="BT58" s="4686">
        <f t="shared" ca="1" si="102"/>
        <v>11938.488432143649</v>
      </c>
      <c r="BU58" s="4686">
        <f t="shared" ca="1" si="103"/>
        <v>14190.404758608431</v>
      </c>
      <c r="BV58" s="4686">
        <f t="shared" ca="1" si="104"/>
        <v>15937.867433622554</v>
      </c>
      <c r="BW58" s="4686">
        <f t="shared" ca="1" si="105"/>
        <v>17458.105685037241</v>
      </c>
      <c r="BX58" s="4686">
        <f t="shared" ca="1" si="106"/>
        <v>18770.67858731918</v>
      </c>
      <c r="BY58" s="4686">
        <f t="shared" ca="1" si="107"/>
        <v>19904.0310796827</v>
      </c>
      <c r="BZ58" s="4686">
        <f t="shared" ca="1" si="108"/>
        <v>20848.543994591269</v>
      </c>
      <c r="CA58" s="4686">
        <f t="shared" ca="1" si="109"/>
        <v>21616.17692333979</v>
      </c>
      <c r="CC58" s="4684">
        <f ca="1">AVERAGE(CostAbsolute!$BS58:$CA58)</f>
        <v>16748.417311995032</v>
      </c>
      <c r="CD58" s="4684">
        <f t="shared" ca="1" si="88"/>
        <v>337925.37930680136</v>
      </c>
      <c r="CF58" s="4685">
        <f t="shared" ca="1" si="110"/>
        <v>2881.1144283084204</v>
      </c>
      <c r="CG58" s="4685">
        <f t="shared" ca="1" si="111"/>
        <v>3415.4067339722096</v>
      </c>
      <c r="CH58" s="4685">
        <f t="shared" ca="1" si="112"/>
        <v>4059.8768696869338</v>
      </c>
      <c r="CI58" s="4685">
        <f t="shared" ca="1" si="113"/>
        <v>4560.0395045065488</v>
      </c>
      <c r="CJ58" s="4685">
        <f t="shared" ca="1" si="114"/>
        <v>4995.1617741822938</v>
      </c>
      <c r="CK58" s="4685">
        <f t="shared" ca="1" si="115"/>
        <v>5370.8388118924777</v>
      </c>
      <c r="CL58" s="4685">
        <f t="shared" ca="1" si="116"/>
        <v>5695.2099912302037</v>
      </c>
      <c r="CM58" s="4685">
        <f t="shared" ca="1" si="117"/>
        <v>5965.5241299233494</v>
      </c>
      <c r="CN58" s="4685">
        <f t="shared" ca="1" si="118"/>
        <v>6185.204727331402</v>
      </c>
      <c r="CP58" s="4684">
        <f ca="1">AVERAGE(CostAbsolute!$CF58:$CN58)</f>
        <v>4792.0418856704264</v>
      </c>
      <c r="CQ58" s="4684">
        <f t="shared" ca="1" si="90"/>
        <v>96685.541171732912</v>
      </c>
      <c r="CR58" s="784" t="str">
        <f t="shared" ca="1" si="91"/>
        <v>ok</v>
      </c>
    </row>
    <row r="59" spans="1:96">
      <c r="A59" s="4678" t="s">
        <v>1200</v>
      </c>
      <c r="B59" s="4678" t="s">
        <v>3865</v>
      </c>
      <c r="C59" s="4678" t="s">
        <v>2098</v>
      </c>
      <c r="E59" s="4674">
        <f t="shared" ca="1" si="119"/>
        <v>1616.3924557091339</v>
      </c>
      <c r="F59" s="4674">
        <f t="shared" ca="1" si="119"/>
        <v>2263.2492335416896</v>
      </c>
      <c r="G59" s="4674">
        <f t="shared" ca="1" si="119"/>
        <v>3125.7233733736534</v>
      </c>
      <c r="H59" s="4674">
        <f t="shared" ca="1" si="119"/>
        <v>4036.9890816253533</v>
      </c>
      <c r="I59" s="4674">
        <f t="shared" ca="1" si="119"/>
        <v>5057.9255721578156</v>
      </c>
      <c r="J59" s="4674">
        <f t="shared" ca="1" si="119"/>
        <v>5430.6693240412442</v>
      </c>
      <c r="K59" s="4674">
        <f t="shared" ca="1" si="119"/>
        <v>5758.2450998355598</v>
      </c>
      <c r="L59" s="4674">
        <f t="shared" ca="1" si="119"/>
        <v>6036.8184506277266</v>
      </c>
      <c r="M59" s="4674">
        <f t="shared" ca="1" si="119"/>
        <v>6268.7988432419888</v>
      </c>
      <c r="N59" s="382"/>
      <c r="O59" s="4674">
        <f t="shared" ca="1" si="120"/>
        <v>52.41549919199948</v>
      </c>
      <c r="P59" s="4674">
        <f t="shared" ca="1" si="120"/>
        <v>76.030325706270531</v>
      </c>
      <c r="Q59" s="4674">
        <f t="shared" ca="1" si="120"/>
        <v>107.91628590205357</v>
      </c>
      <c r="R59" s="4674">
        <f t="shared" ca="1" si="120"/>
        <v>143.00630679730719</v>
      </c>
      <c r="S59" s="4674">
        <f t="shared" ca="1" si="120"/>
        <v>182.58916009037475</v>
      </c>
      <c r="T59" s="4674">
        <f t="shared" ca="1" si="120"/>
        <v>196.86018125940032</v>
      </c>
      <c r="U59" s="4674">
        <f t="shared" ca="1" si="120"/>
        <v>209.37717646754021</v>
      </c>
      <c r="V59" s="4674">
        <f t="shared" ca="1" si="120"/>
        <v>220.00301279400583</v>
      </c>
      <c r="W59" s="4674">
        <f t="shared" ca="1" si="120"/>
        <v>228.82899553123536</v>
      </c>
      <c r="X59" s="382"/>
      <c r="Y59" s="4674">
        <f t="shared" ca="1" si="121"/>
        <v>0</v>
      </c>
      <c r="Z59" s="4674">
        <f t="shared" ca="1" si="121"/>
        <v>0</v>
      </c>
      <c r="AA59" s="4674">
        <f t="shared" ca="1" si="121"/>
        <v>0</v>
      </c>
      <c r="AB59" s="4674">
        <f t="shared" ca="1" si="121"/>
        <v>0</v>
      </c>
      <c r="AC59" s="4674">
        <f t="shared" ca="1" si="121"/>
        <v>0</v>
      </c>
      <c r="AD59" s="4674">
        <f t="shared" ca="1" si="121"/>
        <v>0</v>
      </c>
      <c r="AE59" s="4674">
        <f t="shared" ca="1" si="121"/>
        <v>0</v>
      </c>
      <c r="AF59" s="4674">
        <f t="shared" ca="1" si="121"/>
        <v>0</v>
      </c>
      <c r="AG59" s="4674">
        <f t="shared" ca="1" si="121"/>
        <v>0</v>
      </c>
      <c r="AH59" s="382"/>
      <c r="AI59" s="4674">
        <f t="shared" ca="1" si="73"/>
        <v>1668.8079549011334</v>
      </c>
      <c r="AJ59" s="4674">
        <f t="shared" ca="1" si="74"/>
        <v>2339.2795592479602</v>
      </c>
      <c r="AK59" s="4674">
        <f t="shared" ca="1" si="75"/>
        <v>3233.6396592757069</v>
      </c>
      <c r="AL59" s="4674">
        <f t="shared" ca="1" si="76"/>
        <v>4179.9953884226607</v>
      </c>
      <c r="AM59" s="4674">
        <f t="shared" ca="1" si="77"/>
        <v>5240.5147322481907</v>
      </c>
      <c r="AN59" s="4674">
        <f t="shared" ca="1" si="78"/>
        <v>5627.5295053006448</v>
      </c>
      <c r="AO59" s="4674">
        <f t="shared" ca="1" si="79"/>
        <v>5967.6222763031001</v>
      </c>
      <c r="AP59" s="4674">
        <f t="shared" ca="1" si="80"/>
        <v>6256.8214634217329</v>
      </c>
      <c r="AQ59" s="4674">
        <f t="shared" ca="1" si="81"/>
        <v>6497.6278387732245</v>
      </c>
      <c r="AS59" s="4671">
        <f ca="1">AVERAGE(CostAbsolute!$AI59:$AQ59)</f>
        <v>4556.8709308771504</v>
      </c>
      <c r="AT59" s="4671">
        <f t="shared" ca="1" si="82"/>
        <v>89386.621442914242</v>
      </c>
      <c r="AU59" s="4946">
        <f t="shared" si="83"/>
        <v>0</v>
      </c>
      <c r="AV59" s="4676">
        <f t="shared" si="84"/>
        <v>7.0000000000000007E-2</v>
      </c>
      <c r="AW59" s="4674">
        <f>IFERROR(VLOOKUP($A59,Cost.FinanceCostTable,9,FALSE),Assumptions.Global!$J$39)</f>
        <v>10</v>
      </c>
      <c r="AX59" s="4694">
        <f t="shared" si="85"/>
        <v>0</v>
      </c>
      <c r="AY59" s="4674">
        <f t="shared" ca="1" si="92"/>
        <v>2301.3792127121897</v>
      </c>
      <c r="AZ59" s="4674">
        <f t="shared" ca="1" si="93"/>
        <v>3222.3577392128805</v>
      </c>
      <c r="BA59" s="4674">
        <f t="shared" ca="1" si="94"/>
        <v>4450.3268811749504</v>
      </c>
      <c r="BB59" s="4674">
        <f t="shared" ca="1" si="95"/>
        <v>5747.7642397945529</v>
      </c>
      <c r="BC59" s="4674">
        <f t="shared" ca="1" si="96"/>
        <v>7201.3481194470723</v>
      </c>
      <c r="BD59" s="4674">
        <f t="shared" ca="1" si="97"/>
        <v>7732.0513649509821</v>
      </c>
      <c r="BE59" s="4674">
        <f t="shared" ca="1" si="98"/>
        <v>8198.4455740667199</v>
      </c>
      <c r="BF59" s="4674">
        <f t="shared" ca="1" si="99"/>
        <v>8595.071354188547</v>
      </c>
      <c r="BG59" s="4674">
        <f t="shared" ca="1" si="100"/>
        <v>8925.359244009871</v>
      </c>
      <c r="BH59" s="382"/>
      <c r="BI59" s="4674"/>
      <c r="BJ59" s="4674"/>
      <c r="BK59" s="4674"/>
      <c r="BL59" s="4674"/>
      <c r="BM59" s="4674"/>
      <c r="BN59" s="4674"/>
      <c r="BO59" s="4674"/>
      <c r="BP59" s="4674"/>
      <c r="BQ59" s="4674"/>
      <c r="BR59" s="382"/>
      <c r="BS59" s="4673">
        <f t="shared" ca="1" si="101"/>
        <v>2353.7947119041892</v>
      </c>
      <c r="BT59" s="4673">
        <f t="shared" ca="1" si="102"/>
        <v>3298.388064919151</v>
      </c>
      <c r="BU59" s="4673">
        <f t="shared" ca="1" si="103"/>
        <v>4558.2431670770038</v>
      </c>
      <c r="BV59" s="4673">
        <f t="shared" ca="1" si="104"/>
        <v>5890.7705465918598</v>
      </c>
      <c r="BW59" s="4673">
        <f t="shared" ca="1" si="105"/>
        <v>7383.9372795374475</v>
      </c>
      <c r="BX59" s="4673">
        <f t="shared" ca="1" si="106"/>
        <v>7928.9115462103828</v>
      </c>
      <c r="BY59" s="4673">
        <f t="shared" ca="1" si="107"/>
        <v>8407.8227505342602</v>
      </c>
      <c r="BZ59" s="4673">
        <f t="shared" ca="1" si="108"/>
        <v>8815.0743669825533</v>
      </c>
      <c r="CA59" s="4673">
        <f t="shared" ca="1" si="109"/>
        <v>9154.1882395411067</v>
      </c>
      <c r="CC59" s="4671">
        <f ca="1">AVERAGE(CostAbsolute!$BS59:$CA59)</f>
        <v>6421.2367414775508</v>
      </c>
      <c r="CD59" s="4671">
        <f t="shared" ca="1" si="88"/>
        <v>125964.81662117745</v>
      </c>
      <c r="CF59" s="4672">
        <f t="shared" ca="1" si="110"/>
        <v>684.9867570030558</v>
      </c>
      <c r="CG59" s="4672">
        <f t="shared" ca="1" si="111"/>
        <v>959.10850567119087</v>
      </c>
      <c r="CH59" s="4672">
        <f t="shared" ca="1" si="112"/>
        <v>1324.6035078012969</v>
      </c>
      <c r="CI59" s="4672">
        <f t="shared" ca="1" si="113"/>
        <v>1710.7751581691996</v>
      </c>
      <c r="CJ59" s="4672">
        <f t="shared" ca="1" si="114"/>
        <v>2143.4225472892567</v>
      </c>
      <c r="CK59" s="4672">
        <f t="shared" ca="1" si="115"/>
        <v>2301.382040909738</v>
      </c>
      <c r="CL59" s="4672">
        <f t="shared" ca="1" si="116"/>
        <v>2440.2004742311601</v>
      </c>
      <c r="CM59" s="4672">
        <f t="shared" ca="1" si="117"/>
        <v>2558.2529035608204</v>
      </c>
      <c r="CN59" s="4672">
        <f t="shared" ca="1" si="118"/>
        <v>2656.5604007678821</v>
      </c>
      <c r="CP59" s="4671">
        <f ca="1">AVERAGE(CostAbsolute!$CF59:$CN59)</f>
        <v>1864.3658106004</v>
      </c>
      <c r="CQ59" s="4671">
        <f t="shared" ca="1" si="90"/>
        <v>36578.195178263217</v>
      </c>
      <c r="CR59" s="784" t="str">
        <f t="shared" ca="1" si="91"/>
        <v>ok</v>
      </c>
    </row>
    <row r="60" spans="1:96">
      <c r="A60" s="4688" t="s">
        <v>1203</v>
      </c>
      <c r="B60" s="4688" t="s">
        <v>3866</v>
      </c>
      <c r="C60" s="4688" t="s">
        <v>2098</v>
      </c>
      <c r="E60" s="4687">
        <f t="shared" ca="1" si="119"/>
        <v>717.86249672889176</v>
      </c>
      <c r="F60" s="4687">
        <f t="shared" ca="1" si="119"/>
        <v>844.81679482902541</v>
      </c>
      <c r="G60" s="4687">
        <f t="shared" ca="1" si="119"/>
        <v>993.20126567560578</v>
      </c>
      <c r="H60" s="4687">
        <f t="shared" ca="1" si="119"/>
        <v>1101.8437040981457</v>
      </c>
      <c r="I60" s="4687">
        <f t="shared" ca="1" si="119"/>
        <v>1197.3048604143441</v>
      </c>
      <c r="J60" s="4687">
        <f t="shared" ca="1" si="119"/>
        <v>1280.8088773232244</v>
      </c>
      <c r="K60" s="4687">
        <f t="shared" ca="1" si="119"/>
        <v>1354.0815666624671</v>
      </c>
      <c r="L60" s="4687">
        <f t="shared" ca="1" si="119"/>
        <v>1416.219321069168</v>
      </c>
      <c r="M60" s="4687">
        <f t="shared" ca="1" si="119"/>
        <v>1467.782680578588</v>
      </c>
      <c r="N60" s="382"/>
      <c r="O60" s="4687">
        <f t="shared" ca="1" si="120"/>
        <v>33.738786442019524</v>
      </c>
      <c r="P60" s="4687">
        <f t="shared" ca="1" si="120"/>
        <v>40.124108466911913</v>
      </c>
      <c r="Q60" s="4687">
        <f t="shared" ca="1" si="120"/>
        <v>47.766707979955953</v>
      </c>
      <c r="R60" s="4687">
        <f t="shared" ca="1" si="120"/>
        <v>53.73245665169442</v>
      </c>
      <c r="S60" s="4687">
        <f t="shared" ca="1" si="120"/>
        <v>58.986351949004771</v>
      </c>
      <c r="T60" s="4687">
        <f t="shared" ca="1" si="120"/>
        <v>63.581973065432798</v>
      </c>
      <c r="U60" s="4687">
        <f t="shared" ca="1" si="120"/>
        <v>67.60366090950555</v>
      </c>
      <c r="V60" s="4687">
        <f t="shared" ca="1" si="120"/>
        <v>71.007520444871432</v>
      </c>
      <c r="W60" s="4687">
        <f t="shared" ca="1" si="120"/>
        <v>73.823538076134255</v>
      </c>
      <c r="X60" s="382"/>
      <c r="Y60" s="4687">
        <f t="shared" ca="1" si="121"/>
        <v>0</v>
      </c>
      <c r="Z60" s="4687">
        <f t="shared" ca="1" si="121"/>
        <v>0</v>
      </c>
      <c r="AA60" s="4687">
        <f t="shared" ca="1" si="121"/>
        <v>0</v>
      </c>
      <c r="AB60" s="4687">
        <f t="shared" ca="1" si="121"/>
        <v>0</v>
      </c>
      <c r="AC60" s="4687">
        <f t="shared" ca="1" si="121"/>
        <v>0</v>
      </c>
      <c r="AD60" s="4687">
        <f t="shared" ca="1" si="121"/>
        <v>0</v>
      </c>
      <c r="AE60" s="4687">
        <f t="shared" ca="1" si="121"/>
        <v>0</v>
      </c>
      <c r="AF60" s="4687">
        <f t="shared" ca="1" si="121"/>
        <v>0</v>
      </c>
      <c r="AG60" s="4687">
        <f t="shared" ca="1" si="121"/>
        <v>0</v>
      </c>
      <c r="AH60" s="382"/>
      <c r="AI60" s="4687">
        <f t="shared" ca="1" si="73"/>
        <v>751.6012831709113</v>
      </c>
      <c r="AJ60" s="4687">
        <f t="shared" ca="1" si="74"/>
        <v>884.94090329593735</v>
      </c>
      <c r="AK60" s="4687">
        <f t="shared" ca="1" si="75"/>
        <v>1040.9679736555618</v>
      </c>
      <c r="AL60" s="4687">
        <f t="shared" ca="1" si="76"/>
        <v>1155.5761607498403</v>
      </c>
      <c r="AM60" s="4687">
        <f t="shared" ca="1" si="77"/>
        <v>1256.2912123633489</v>
      </c>
      <c r="AN60" s="4687">
        <f t="shared" ca="1" si="78"/>
        <v>1344.3908503886571</v>
      </c>
      <c r="AO60" s="4687">
        <f t="shared" ca="1" si="79"/>
        <v>1421.6852275719727</v>
      </c>
      <c r="AP60" s="4687">
        <f t="shared" ca="1" si="80"/>
        <v>1487.2268415140395</v>
      </c>
      <c r="AQ60" s="4687">
        <f t="shared" ca="1" si="81"/>
        <v>1541.6062186547224</v>
      </c>
      <c r="AS60" s="4684">
        <f ca="1">AVERAGE(CostAbsolute!$AI60:$AQ60)</f>
        <v>1209.3651857072211</v>
      </c>
      <c r="AT60" s="4684">
        <f t="shared" ca="1" si="82"/>
        <v>24478.22782721914</v>
      </c>
      <c r="AU60" s="4946">
        <f t="shared" si="83"/>
        <v>0</v>
      </c>
      <c r="AV60" s="4682">
        <f t="shared" si="84"/>
        <v>7.0000000000000007E-2</v>
      </c>
      <c r="AW60" s="4687">
        <f>IFERROR(VLOOKUP($A60,Cost.FinanceCostTable,9,FALSE),Assumptions.Global!$J$39)</f>
        <v>10</v>
      </c>
      <c r="AX60" s="4694">
        <f t="shared" si="85"/>
        <v>0</v>
      </c>
      <c r="AY60" s="4687">
        <f t="shared" ca="1" si="92"/>
        <v>1022.0746958589064</v>
      </c>
      <c r="AZ60" s="4687">
        <f t="shared" ca="1" si="93"/>
        <v>1202.8290550989311</v>
      </c>
      <c r="BA60" s="4687">
        <f t="shared" ca="1" si="94"/>
        <v>1414.0951591255066</v>
      </c>
      <c r="BB60" s="4687">
        <f t="shared" ca="1" si="95"/>
        <v>1568.7775498536339</v>
      </c>
      <c r="BC60" s="4687">
        <f t="shared" ca="1" si="96"/>
        <v>1704.6927602913033</v>
      </c>
      <c r="BD60" s="4687">
        <f t="shared" ca="1" si="97"/>
        <v>1823.5836942432034</v>
      </c>
      <c r="BE60" s="4687">
        <f t="shared" ca="1" si="98"/>
        <v>1927.9075195055973</v>
      </c>
      <c r="BF60" s="4687">
        <f t="shared" ca="1" si="99"/>
        <v>2016.3777024807207</v>
      </c>
      <c r="BG60" s="4687">
        <f t="shared" ca="1" si="100"/>
        <v>2089.7923260725661</v>
      </c>
      <c r="BH60" s="382"/>
      <c r="BI60" s="4687"/>
      <c r="BJ60" s="4687"/>
      <c r="BK60" s="4687"/>
      <c r="BL60" s="4687"/>
      <c r="BM60" s="4687"/>
      <c r="BN60" s="4687"/>
      <c r="BO60" s="4687"/>
      <c r="BP60" s="4687"/>
      <c r="BQ60" s="4687"/>
      <c r="BR60" s="382"/>
      <c r="BS60" s="4686">
        <f t="shared" ca="1" si="101"/>
        <v>1055.8134823009259</v>
      </c>
      <c r="BT60" s="4686">
        <f t="shared" ca="1" si="102"/>
        <v>1242.9531635658429</v>
      </c>
      <c r="BU60" s="4686">
        <f t="shared" ca="1" si="103"/>
        <v>1461.8618671054626</v>
      </c>
      <c r="BV60" s="4686">
        <f t="shared" ca="1" si="104"/>
        <v>1622.5100065053284</v>
      </c>
      <c r="BW60" s="4686">
        <f t="shared" ca="1" si="105"/>
        <v>1763.6791122403081</v>
      </c>
      <c r="BX60" s="4686">
        <f t="shared" ca="1" si="106"/>
        <v>1887.1656673086361</v>
      </c>
      <c r="BY60" s="4686">
        <f t="shared" ca="1" si="107"/>
        <v>1995.5111804151029</v>
      </c>
      <c r="BZ60" s="4686">
        <f t="shared" ca="1" si="108"/>
        <v>2087.3852229255922</v>
      </c>
      <c r="CA60" s="4686">
        <f t="shared" ca="1" si="109"/>
        <v>2163.6158641487004</v>
      </c>
      <c r="CC60" s="4684">
        <f ca="1">AVERAGE(CostAbsolute!$BS60:$CA60)</f>
        <v>1697.8328407239887</v>
      </c>
      <c r="CD60" s="4684">
        <f t="shared" ca="1" si="88"/>
        <v>34367.337770174556</v>
      </c>
      <c r="CF60" s="4685">
        <f t="shared" ca="1" si="110"/>
        <v>304.2121991300146</v>
      </c>
      <c r="CG60" s="4685">
        <f t="shared" ca="1" si="111"/>
        <v>358.01226026990571</v>
      </c>
      <c r="CH60" s="4685">
        <f t="shared" ca="1" si="112"/>
        <v>420.89389344990082</v>
      </c>
      <c r="CI60" s="4685">
        <f t="shared" ca="1" si="113"/>
        <v>466.93384575548816</v>
      </c>
      <c r="CJ60" s="4685">
        <f t="shared" ca="1" si="114"/>
        <v>507.38789987695918</v>
      </c>
      <c r="CK60" s="4685">
        <f t="shared" ca="1" si="115"/>
        <v>542.774816919979</v>
      </c>
      <c r="CL60" s="4685">
        <f t="shared" ca="1" si="116"/>
        <v>573.82595284313015</v>
      </c>
      <c r="CM60" s="4685">
        <f t="shared" ca="1" si="117"/>
        <v>600.15838141155268</v>
      </c>
      <c r="CN60" s="4685">
        <f t="shared" ca="1" si="118"/>
        <v>622.00964549397804</v>
      </c>
      <c r="CP60" s="4684">
        <f ca="1">AVERAGE(CostAbsolute!$CF60:$CN60)</f>
        <v>488.46765501676759</v>
      </c>
      <c r="CQ60" s="4684">
        <f t="shared" ca="1" si="90"/>
        <v>9889.1099429554233</v>
      </c>
      <c r="CR60" s="784" t="str">
        <f t="shared" ca="1" si="91"/>
        <v>ok</v>
      </c>
    </row>
    <row r="61" spans="1:96">
      <c r="A61" s="4678" t="s">
        <v>1198</v>
      </c>
      <c r="B61" s="4678" t="s">
        <v>3867</v>
      </c>
      <c r="C61" s="4678" t="s">
        <v>2098</v>
      </c>
      <c r="E61" s="4674">
        <f t="shared" ca="1" si="119"/>
        <v>2570.6529911264979</v>
      </c>
      <c r="F61" s="4674">
        <f t="shared" ca="1" si="119"/>
        <v>2777.6686679779286</v>
      </c>
      <c r="G61" s="4674">
        <f t="shared" ca="1" si="119"/>
        <v>2972.1782984147299</v>
      </c>
      <c r="H61" s="4674">
        <f t="shared" ca="1" si="119"/>
        <v>2976.4915920932131</v>
      </c>
      <c r="I61" s="4674">
        <f t="shared" ca="1" si="119"/>
        <v>2912.2615403298105</v>
      </c>
      <c r="J61" s="4674">
        <f t="shared" ca="1" si="119"/>
        <v>3064.9674544269483</v>
      </c>
      <c r="K61" s="4674">
        <f t="shared" ca="1" si="119"/>
        <v>3196.9846375770089</v>
      </c>
      <c r="L61" s="4674">
        <f t="shared" ca="1" si="119"/>
        <v>3306.5207076437978</v>
      </c>
      <c r="M61" s="4674">
        <f t="shared" ca="1" si="119"/>
        <v>3395.1639050992717</v>
      </c>
      <c r="N61" s="382"/>
      <c r="O61" s="4674">
        <f t="shared" ca="1" si="120"/>
        <v>126.36011722172687</v>
      </c>
      <c r="P61" s="4674">
        <f t="shared" ca="1" si="120"/>
        <v>141.04337851505286</v>
      </c>
      <c r="Q61" s="4674">
        <f t="shared" ca="1" si="120"/>
        <v>156.06216692396885</v>
      </c>
      <c r="R61" s="4674">
        <f t="shared" ca="1" si="120"/>
        <v>162.18724655081638</v>
      </c>
      <c r="S61" s="4674">
        <f t="shared" ca="1" si="120"/>
        <v>165.3437564585326</v>
      </c>
      <c r="T61" s="4674">
        <f t="shared" ca="1" si="120"/>
        <v>173.59375019057143</v>
      </c>
      <c r="U61" s="4674">
        <f t="shared" ca="1" si="120"/>
        <v>180.74464452956744</v>
      </c>
      <c r="V61" s="4674">
        <f t="shared" ca="1" si="120"/>
        <v>186.69223398296751</v>
      </c>
      <c r="W61" s="4674">
        <f t="shared" ca="1" si="120"/>
        <v>191.52267325242792</v>
      </c>
      <c r="X61" s="382"/>
      <c r="Y61" s="4674">
        <f t="shared" ca="1" si="121"/>
        <v>0</v>
      </c>
      <c r="Z61" s="4674">
        <f t="shared" ca="1" si="121"/>
        <v>0</v>
      </c>
      <c r="AA61" s="4674">
        <f t="shared" ca="1" si="121"/>
        <v>0</v>
      </c>
      <c r="AB61" s="4674">
        <f t="shared" ca="1" si="121"/>
        <v>0</v>
      </c>
      <c r="AC61" s="4674">
        <f t="shared" ca="1" si="121"/>
        <v>0</v>
      </c>
      <c r="AD61" s="4674">
        <f t="shared" ca="1" si="121"/>
        <v>0</v>
      </c>
      <c r="AE61" s="4674">
        <f t="shared" ca="1" si="121"/>
        <v>0</v>
      </c>
      <c r="AF61" s="4674">
        <f t="shared" ca="1" si="121"/>
        <v>0</v>
      </c>
      <c r="AG61" s="4674">
        <f t="shared" ca="1" si="121"/>
        <v>0</v>
      </c>
      <c r="AH61" s="382"/>
      <c r="AI61" s="4674">
        <f t="shared" ca="1" si="73"/>
        <v>2697.0131083482247</v>
      </c>
      <c r="AJ61" s="4674">
        <f t="shared" ca="1" si="74"/>
        <v>2918.7120464929817</v>
      </c>
      <c r="AK61" s="4674">
        <f t="shared" ca="1" si="75"/>
        <v>3128.2404653386989</v>
      </c>
      <c r="AL61" s="4674">
        <f t="shared" ca="1" si="76"/>
        <v>3138.6788386440294</v>
      </c>
      <c r="AM61" s="4674">
        <f t="shared" ca="1" si="77"/>
        <v>3077.6052967883429</v>
      </c>
      <c r="AN61" s="4674">
        <f t="shared" ca="1" si="78"/>
        <v>3238.5612046175197</v>
      </c>
      <c r="AO61" s="4674">
        <f t="shared" ca="1" si="79"/>
        <v>3377.7292821065762</v>
      </c>
      <c r="AP61" s="4674">
        <f t="shared" ca="1" si="80"/>
        <v>3493.2129416267653</v>
      </c>
      <c r="AQ61" s="4674">
        <f t="shared" ca="1" si="81"/>
        <v>3586.6865783516996</v>
      </c>
      <c r="AS61" s="4671">
        <f ca="1">AVERAGE(CostAbsolute!$AI61:$AQ61)</f>
        <v>3184.0488624794257</v>
      </c>
      <c r="AT61" s="4671">
        <f t="shared" ca="1" si="82"/>
        <v>66164.537683150629</v>
      </c>
      <c r="AU61" s="4946">
        <f t="shared" si="83"/>
        <v>0</v>
      </c>
      <c r="AV61" s="4676">
        <f t="shared" si="84"/>
        <v>7.0000000000000007E-2</v>
      </c>
      <c r="AW61" s="4674">
        <f>IFERROR(VLOOKUP($A61,Cost.FinanceCostTable,9,FALSE),Assumptions.Global!$J$39)</f>
        <v>10</v>
      </c>
      <c r="AX61" s="4694">
        <f t="shared" si="85"/>
        <v>0</v>
      </c>
      <c r="AY61" s="4674">
        <f t="shared" ca="1" si="92"/>
        <v>3660.0315325522129</v>
      </c>
      <c r="AZ61" s="4674">
        <f t="shared" ca="1" si="93"/>
        <v>3954.7752835074307</v>
      </c>
      <c r="BA61" s="4674">
        <f t="shared" ca="1" si="94"/>
        <v>4231.7132378875749</v>
      </c>
      <c r="BB61" s="4674">
        <f t="shared" ca="1" si="95"/>
        <v>4237.8543977122963</v>
      </c>
      <c r="BC61" s="4674">
        <f t="shared" ca="1" si="96"/>
        <v>4146.4052540110706</v>
      </c>
      <c r="BD61" s="4674">
        <f t="shared" ca="1" si="97"/>
        <v>4363.8241210195692</v>
      </c>
      <c r="BE61" s="4674">
        <f t="shared" ca="1" si="98"/>
        <v>4551.7868895596366</v>
      </c>
      <c r="BF61" s="4674">
        <f t="shared" ca="1" si="99"/>
        <v>4707.7416107064273</v>
      </c>
      <c r="BG61" s="4674">
        <f t="shared" ca="1" si="100"/>
        <v>4833.9495815812179</v>
      </c>
      <c r="BH61" s="382"/>
      <c r="BI61" s="4674"/>
      <c r="BJ61" s="4674"/>
      <c r="BK61" s="4674"/>
      <c r="BL61" s="4674"/>
      <c r="BM61" s="4674"/>
      <c r="BN61" s="4674"/>
      <c r="BO61" s="4674"/>
      <c r="BP61" s="4674"/>
      <c r="BQ61" s="4674"/>
      <c r="BR61" s="382"/>
      <c r="BS61" s="4673">
        <f t="shared" ca="1" si="101"/>
        <v>3786.3916497739397</v>
      </c>
      <c r="BT61" s="4673">
        <f t="shared" ca="1" si="102"/>
        <v>4095.8186620224837</v>
      </c>
      <c r="BU61" s="4673">
        <f t="shared" ca="1" si="103"/>
        <v>4387.7754048115439</v>
      </c>
      <c r="BV61" s="4673">
        <f t="shared" ca="1" si="104"/>
        <v>4400.0416442631131</v>
      </c>
      <c r="BW61" s="4673">
        <f t="shared" ca="1" si="105"/>
        <v>4311.7490104696035</v>
      </c>
      <c r="BX61" s="4673">
        <f t="shared" ca="1" si="106"/>
        <v>4537.4178712101402</v>
      </c>
      <c r="BY61" s="4673">
        <f t="shared" ca="1" si="107"/>
        <v>4732.5315340892039</v>
      </c>
      <c r="BZ61" s="4673">
        <f t="shared" ca="1" si="108"/>
        <v>4894.4338446893944</v>
      </c>
      <c r="CA61" s="4673">
        <f t="shared" ca="1" si="109"/>
        <v>5025.4722548336458</v>
      </c>
      <c r="CC61" s="4671">
        <f ca="1">AVERAGE(CostAbsolute!$BS61:$CA61)</f>
        <v>4463.514652907008</v>
      </c>
      <c r="CD61" s="4671">
        <f t="shared" ca="1" si="88"/>
        <v>92761.38017848201</v>
      </c>
      <c r="CF61" s="4672">
        <f t="shared" ca="1" si="110"/>
        <v>1089.378541425715</v>
      </c>
      <c r="CG61" s="4672">
        <f t="shared" ca="1" si="111"/>
        <v>1177.1066155295021</v>
      </c>
      <c r="CH61" s="4672">
        <f t="shared" ca="1" si="112"/>
        <v>1259.5349394728451</v>
      </c>
      <c r="CI61" s="4672">
        <f t="shared" ca="1" si="113"/>
        <v>1261.3628056190832</v>
      </c>
      <c r="CJ61" s="4672">
        <f t="shared" ca="1" si="114"/>
        <v>1234.1437136812601</v>
      </c>
      <c r="CK61" s="4672">
        <f t="shared" ca="1" si="115"/>
        <v>1298.856666592621</v>
      </c>
      <c r="CL61" s="4672">
        <f t="shared" ca="1" si="116"/>
        <v>1354.8022519826277</v>
      </c>
      <c r="CM61" s="4672">
        <f t="shared" ca="1" si="117"/>
        <v>1401.2209030626295</v>
      </c>
      <c r="CN61" s="4672">
        <f t="shared" ca="1" si="118"/>
        <v>1438.7856764819462</v>
      </c>
      <c r="CP61" s="4671">
        <f ca="1">AVERAGE(CostAbsolute!$CF61:$CN61)</f>
        <v>1279.4657904275812</v>
      </c>
      <c r="CQ61" s="4671">
        <f t="shared" ca="1" si="90"/>
        <v>26596.842495331377</v>
      </c>
      <c r="CR61" s="784" t="str">
        <f t="shared" ca="1" si="91"/>
        <v>ok</v>
      </c>
    </row>
    <row r="62" spans="1:96">
      <c r="A62" s="4688" t="s">
        <v>1202</v>
      </c>
      <c r="B62" s="4688" t="s">
        <v>3868</v>
      </c>
      <c r="C62" s="4688" t="s">
        <v>2098</v>
      </c>
      <c r="E62" s="4687">
        <f t="shared" ca="1" si="119"/>
        <v>5450.4937886735006</v>
      </c>
      <c r="F62" s="4687">
        <f t="shared" ca="1" si="119"/>
        <v>6142.2843285317776</v>
      </c>
      <c r="G62" s="4687">
        <f t="shared" ca="1" si="119"/>
        <v>6885.8498633716827</v>
      </c>
      <c r="H62" s="4687">
        <f t="shared" ca="1" si="119"/>
        <v>7268.9677901223158</v>
      </c>
      <c r="I62" s="4687">
        <f t="shared" ca="1" si="119"/>
        <v>7552.1342898336479</v>
      </c>
      <c r="J62" s="4687">
        <f t="shared" ca="1" si="119"/>
        <v>7973.2912385725895</v>
      </c>
      <c r="K62" s="4687">
        <f t="shared" ca="1" si="119"/>
        <v>8338.3383782071269</v>
      </c>
      <c r="L62" s="4687">
        <f t="shared" ca="1" si="119"/>
        <v>8642.2259954286292</v>
      </c>
      <c r="M62" s="4687">
        <f t="shared" ca="1" si="119"/>
        <v>8888.7966113720995</v>
      </c>
      <c r="N62" s="382"/>
      <c r="O62" s="4687">
        <f t="shared" ca="1" si="120"/>
        <v>419.68715413737891</v>
      </c>
      <c r="P62" s="4687">
        <f t="shared" ca="1" si="120"/>
        <v>472.95292680855681</v>
      </c>
      <c r="Q62" s="4687">
        <f t="shared" ca="1" si="120"/>
        <v>530.20384635856692</v>
      </c>
      <c r="R62" s="4687">
        <f t="shared" ca="1" si="120"/>
        <v>559.69870453936653</v>
      </c>
      <c r="S62" s="4687">
        <f t="shared" ca="1" si="120"/>
        <v>581.49605400168082</v>
      </c>
      <c r="T62" s="4687">
        <f t="shared" ca="1" si="120"/>
        <v>613.92260904429543</v>
      </c>
      <c r="U62" s="4687">
        <f t="shared" ca="1" si="120"/>
        <v>642.02904810629991</v>
      </c>
      <c r="V62" s="4687">
        <f t="shared" ca="1" si="120"/>
        <v>665.42655284816601</v>
      </c>
      <c r="W62" s="4687">
        <f t="shared" ca="1" si="120"/>
        <v>684.41098037087659</v>
      </c>
      <c r="X62" s="382"/>
      <c r="Y62" s="4687">
        <f t="shared" ca="1" si="121"/>
        <v>0</v>
      </c>
      <c r="Z62" s="4687">
        <f t="shared" ca="1" si="121"/>
        <v>0</v>
      </c>
      <c r="AA62" s="4687">
        <f t="shared" ca="1" si="121"/>
        <v>0</v>
      </c>
      <c r="AB62" s="4687">
        <f t="shared" ca="1" si="121"/>
        <v>0</v>
      </c>
      <c r="AC62" s="4687">
        <f t="shared" ca="1" si="121"/>
        <v>0</v>
      </c>
      <c r="AD62" s="4687">
        <f t="shared" ca="1" si="121"/>
        <v>0</v>
      </c>
      <c r="AE62" s="4687">
        <f t="shared" ca="1" si="121"/>
        <v>0</v>
      </c>
      <c r="AF62" s="4687">
        <f t="shared" ca="1" si="121"/>
        <v>0</v>
      </c>
      <c r="AG62" s="4687">
        <f t="shared" ca="1" si="121"/>
        <v>0</v>
      </c>
      <c r="AH62" s="382"/>
      <c r="AI62" s="4687">
        <f t="shared" ca="1" si="73"/>
        <v>5870.1809428108791</v>
      </c>
      <c r="AJ62" s="4687">
        <f t="shared" ca="1" si="74"/>
        <v>6615.2372553403347</v>
      </c>
      <c r="AK62" s="4687">
        <f t="shared" ca="1" si="75"/>
        <v>7416.0537097302495</v>
      </c>
      <c r="AL62" s="4687">
        <f t="shared" ca="1" si="76"/>
        <v>7828.666494661682</v>
      </c>
      <c r="AM62" s="4687">
        <f t="shared" ca="1" si="77"/>
        <v>8133.6303438353289</v>
      </c>
      <c r="AN62" s="4687">
        <f t="shared" ca="1" si="78"/>
        <v>8587.2138476168857</v>
      </c>
      <c r="AO62" s="4687">
        <f t="shared" ca="1" si="79"/>
        <v>8980.3674263134271</v>
      </c>
      <c r="AP62" s="4687">
        <f t="shared" ca="1" si="80"/>
        <v>9307.6525482767956</v>
      </c>
      <c r="AQ62" s="4687">
        <f t="shared" ca="1" si="81"/>
        <v>9573.2075917429756</v>
      </c>
      <c r="AS62" s="4684">
        <f ca="1">AVERAGE(CostAbsolute!$AI62:$AQ62)</f>
        <v>8034.690017814286</v>
      </c>
      <c r="AT62" s="4684">
        <f t="shared" ca="1" si="82"/>
        <v>164966.93860405756</v>
      </c>
      <c r="AU62" s="4946">
        <f t="shared" si="83"/>
        <v>0</v>
      </c>
      <c r="AV62" s="4682">
        <f t="shared" si="84"/>
        <v>7.0000000000000007E-2</v>
      </c>
      <c r="AW62" s="4687">
        <f>IFERROR(VLOOKUP($A62,Cost.FinanceCostTable,9,FALSE),Assumptions.Global!$J$39)</f>
        <v>10</v>
      </c>
      <c r="AX62" s="4694">
        <f t="shared" si="85"/>
        <v>0</v>
      </c>
      <c r="AY62" s="4687">
        <f t="shared" ca="1" si="92"/>
        <v>7760.2769426234581</v>
      </c>
      <c r="AZ62" s="4687">
        <f t="shared" ca="1" si="93"/>
        <v>8745.2310373778273</v>
      </c>
      <c r="BA62" s="4687">
        <f t="shared" ca="1" si="94"/>
        <v>9803.9010770242585</v>
      </c>
      <c r="BB62" s="4687">
        <f t="shared" ca="1" si="95"/>
        <v>10349.374813632665</v>
      </c>
      <c r="BC62" s="4687">
        <f t="shared" ca="1" si="96"/>
        <v>10752.540204482148</v>
      </c>
      <c r="BD62" s="4687">
        <f t="shared" ca="1" si="97"/>
        <v>11352.172950659422</v>
      </c>
      <c r="BE62" s="4687">
        <f t="shared" ca="1" si="98"/>
        <v>11871.917951848751</v>
      </c>
      <c r="BF62" s="4687">
        <f t="shared" ca="1" si="99"/>
        <v>12304.585552346418</v>
      </c>
      <c r="BG62" s="4687">
        <f t="shared" ca="1" si="100"/>
        <v>12655.646637786213</v>
      </c>
      <c r="BH62" s="382"/>
      <c r="BI62" s="4687"/>
      <c r="BJ62" s="4687"/>
      <c r="BK62" s="4687"/>
      <c r="BL62" s="4687"/>
      <c r="BM62" s="4687"/>
      <c r="BN62" s="4687"/>
      <c r="BO62" s="4687"/>
      <c r="BP62" s="4687"/>
      <c r="BQ62" s="4687"/>
      <c r="BR62" s="382"/>
      <c r="BS62" s="4686">
        <f t="shared" ca="1" si="101"/>
        <v>8179.9640967608375</v>
      </c>
      <c r="BT62" s="4686">
        <f t="shared" ca="1" si="102"/>
        <v>9218.1839641863844</v>
      </c>
      <c r="BU62" s="4686">
        <f t="shared" ca="1" si="103"/>
        <v>10334.104923382825</v>
      </c>
      <c r="BV62" s="4686">
        <f t="shared" ca="1" si="104"/>
        <v>10909.073518172032</v>
      </c>
      <c r="BW62" s="4686">
        <f t="shared" ca="1" si="105"/>
        <v>11334.036258483828</v>
      </c>
      <c r="BX62" s="4686">
        <f t="shared" ca="1" si="106"/>
        <v>11966.095559703717</v>
      </c>
      <c r="BY62" s="4686">
        <f t="shared" ca="1" si="107"/>
        <v>12513.946999955051</v>
      </c>
      <c r="BZ62" s="4686">
        <f t="shared" ca="1" si="108"/>
        <v>12970.012105194584</v>
      </c>
      <c r="CA62" s="4686">
        <f t="shared" ca="1" si="109"/>
        <v>13340.057618157089</v>
      </c>
      <c r="CC62" s="4684">
        <f ca="1">AVERAGE(CostAbsolute!$BS62:$CA62)</f>
        <v>11196.163893777373</v>
      </c>
      <c r="CD62" s="4684">
        <f t="shared" ca="1" si="88"/>
        <v>229877.78902681678</v>
      </c>
      <c r="CF62" s="4685">
        <f t="shared" ca="1" si="110"/>
        <v>2309.7831539499575</v>
      </c>
      <c r="CG62" s="4685">
        <f t="shared" ca="1" si="111"/>
        <v>2602.9467088460497</v>
      </c>
      <c r="CH62" s="4685">
        <f t="shared" ca="1" si="112"/>
        <v>2918.0512136525758</v>
      </c>
      <c r="CI62" s="4685">
        <f t="shared" ca="1" si="113"/>
        <v>3080.4070235103491</v>
      </c>
      <c r="CJ62" s="4685">
        <f t="shared" ca="1" si="114"/>
        <v>3200.4059146484997</v>
      </c>
      <c r="CK62" s="4685">
        <f t="shared" ca="1" si="115"/>
        <v>3378.8817120868325</v>
      </c>
      <c r="CL62" s="4685">
        <f t="shared" ca="1" si="116"/>
        <v>3533.5795736416239</v>
      </c>
      <c r="CM62" s="4685">
        <f t="shared" ca="1" si="117"/>
        <v>3662.3595569177887</v>
      </c>
      <c r="CN62" s="4685">
        <f t="shared" ca="1" si="118"/>
        <v>3766.850026414113</v>
      </c>
      <c r="CP62" s="4684">
        <f ca="1">AVERAGE(CostAbsolute!$CF62:$CN62)</f>
        <v>3161.4738759630877</v>
      </c>
      <c r="CQ62" s="4684">
        <f t="shared" ca="1" si="90"/>
        <v>64910.850422759228</v>
      </c>
      <c r="CR62" s="784" t="str">
        <f t="shared" ca="1" si="91"/>
        <v>ok</v>
      </c>
    </row>
    <row r="63" spans="1:96">
      <c r="A63" s="4678" t="s">
        <v>1204</v>
      </c>
      <c r="B63" s="4678" t="s">
        <v>3869</v>
      </c>
      <c r="C63" s="4678" t="s">
        <v>2098</v>
      </c>
      <c r="E63" s="4674">
        <f t="shared" ca="1" si="119"/>
        <v>0</v>
      </c>
      <c r="F63" s="4674">
        <f t="shared" ca="1" si="119"/>
        <v>0</v>
      </c>
      <c r="G63" s="4674">
        <f t="shared" ca="1" si="119"/>
        <v>0</v>
      </c>
      <c r="H63" s="4674">
        <f t="shared" ca="1" si="119"/>
        <v>0</v>
      </c>
      <c r="I63" s="4674">
        <f t="shared" ca="1" si="119"/>
        <v>0</v>
      </c>
      <c r="J63" s="4674">
        <f t="shared" ca="1" si="119"/>
        <v>0</v>
      </c>
      <c r="K63" s="4674">
        <f t="shared" ca="1" si="119"/>
        <v>0</v>
      </c>
      <c r="L63" s="4674">
        <f t="shared" ca="1" si="119"/>
        <v>0</v>
      </c>
      <c r="M63" s="4674">
        <f t="shared" ca="1" si="119"/>
        <v>0</v>
      </c>
      <c r="N63" s="382"/>
      <c r="O63" s="4674">
        <f t="shared" ca="1" si="120"/>
        <v>0</v>
      </c>
      <c r="P63" s="4674">
        <f t="shared" ca="1" si="120"/>
        <v>0</v>
      </c>
      <c r="Q63" s="4674">
        <f t="shared" ca="1" si="120"/>
        <v>0</v>
      </c>
      <c r="R63" s="4674">
        <f t="shared" ca="1" si="120"/>
        <v>0</v>
      </c>
      <c r="S63" s="4674">
        <f t="shared" ca="1" si="120"/>
        <v>0</v>
      </c>
      <c r="T63" s="4674">
        <f t="shared" ca="1" si="120"/>
        <v>0</v>
      </c>
      <c r="U63" s="4674">
        <f t="shared" ca="1" si="120"/>
        <v>0</v>
      </c>
      <c r="V63" s="4674">
        <f t="shared" ca="1" si="120"/>
        <v>0</v>
      </c>
      <c r="W63" s="4674">
        <f t="shared" ca="1" si="120"/>
        <v>0</v>
      </c>
      <c r="X63" s="382"/>
      <c r="Y63" s="4674">
        <f t="shared" ca="1" si="121"/>
        <v>0</v>
      </c>
      <c r="Z63" s="4674">
        <f t="shared" ca="1" si="121"/>
        <v>0</v>
      </c>
      <c r="AA63" s="4674">
        <f t="shared" ca="1" si="121"/>
        <v>0</v>
      </c>
      <c r="AB63" s="4674">
        <f t="shared" ca="1" si="121"/>
        <v>0</v>
      </c>
      <c r="AC63" s="4674">
        <f t="shared" ca="1" si="121"/>
        <v>0</v>
      </c>
      <c r="AD63" s="4674">
        <f t="shared" ca="1" si="121"/>
        <v>0</v>
      </c>
      <c r="AE63" s="4674">
        <f t="shared" ca="1" si="121"/>
        <v>0</v>
      </c>
      <c r="AF63" s="4674">
        <f t="shared" ca="1" si="121"/>
        <v>0</v>
      </c>
      <c r="AG63" s="4674">
        <f t="shared" ca="1" si="121"/>
        <v>0</v>
      </c>
      <c r="AH63" s="382"/>
      <c r="AI63" s="4674">
        <f t="shared" ca="1" si="73"/>
        <v>0</v>
      </c>
      <c r="AJ63" s="4674">
        <f t="shared" ca="1" si="74"/>
        <v>0</v>
      </c>
      <c r="AK63" s="4674">
        <f t="shared" ca="1" si="75"/>
        <v>0</v>
      </c>
      <c r="AL63" s="4674">
        <f t="shared" ca="1" si="76"/>
        <v>0</v>
      </c>
      <c r="AM63" s="4674">
        <f t="shared" ca="1" si="77"/>
        <v>0</v>
      </c>
      <c r="AN63" s="4674">
        <f t="shared" ca="1" si="78"/>
        <v>0</v>
      </c>
      <c r="AO63" s="4674">
        <f t="shared" ca="1" si="79"/>
        <v>0</v>
      </c>
      <c r="AP63" s="4674">
        <f t="shared" ca="1" si="80"/>
        <v>0</v>
      </c>
      <c r="AQ63" s="4674">
        <f t="shared" ca="1" si="81"/>
        <v>0</v>
      </c>
      <c r="AS63" s="4671">
        <f ca="1">AVERAGE(CostAbsolute!$AI63:$AQ63)</f>
        <v>0</v>
      </c>
      <c r="AT63" s="4671">
        <f t="shared" ca="1" si="82"/>
        <v>0</v>
      </c>
      <c r="AU63" s="4946">
        <f t="shared" si="83"/>
        <v>0</v>
      </c>
      <c r="AV63" s="4676">
        <f t="shared" si="84"/>
        <v>7.0000000000000007E-2</v>
      </c>
      <c r="AW63" s="4674">
        <f>IFERROR(VLOOKUP($A63,Cost.FinanceCostTable,9,FALSE),Assumptions.Global!$J$39)</f>
        <v>10</v>
      </c>
      <c r="AX63" s="4694">
        <f t="shared" si="85"/>
        <v>0</v>
      </c>
      <c r="AY63" s="4674">
        <f t="shared" ca="1" si="92"/>
        <v>0</v>
      </c>
      <c r="AZ63" s="4674">
        <f t="shared" ca="1" si="93"/>
        <v>0</v>
      </c>
      <c r="BA63" s="4674">
        <f t="shared" ca="1" si="94"/>
        <v>0</v>
      </c>
      <c r="BB63" s="4674">
        <f t="shared" ca="1" si="95"/>
        <v>0</v>
      </c>
      <c r="BC63" s="4674">
        <f t="shared" ca="1" si="96"/>
        <v>0</v>
      </c>
      <c r="BD63" s="4674">
        <f t="shared" ca="1" si="97"/>
        <v>0</v>
      </c>
      <c r="BE63" s="4674">
        <f t="shared" ca="1" si="98"/>
        <v>0</v>
      </c>
      <c r="BF63" s="4674">
        <f t="shared" ca="1" si="99"/>
        <v>0</v>
      </c>
      <c r="BG63" s="4674">
        <f t="shared" ca="1" si="100"/>
        <v>0</v>
      </c>
      <c r="BH63" s="382"/>
      <c r="BI63" s="4674"/>
      <c r="BJ63" s="4674"/>
      <c r="BK63" s="4674"/>
      <c r="BL63" s="4674"/>
      <c r="BM63" s="4674"/>
      <c r="BN63" s="4674"/>
      <c r="BO63" s="4674"/>
      <c r="BP63" s="4674"/>
      <c r="BQ63" s="4674"/>
      <c r="BR63" s="382"/>
      <c r="BS63" s="4673">
        <f t="shared" ca="1" si="101"/>
        <v>0</v>
      </c>
      <c r="BT63" s="4673">
        <f t="shared" ca="1" si="102"/>
        <v>0</v>
      </c>
      <c r="BU63" s="4673">
        <f t="shared" ca="1" si="103"/>
        <v>0</v>
      </c>
      <c r="BV63" s="4673">
        <f t="shared" ca="1" si="104"/>
        <v>0</v>
      </c>
      <c r="BW63" s="4673">
        <f t="shared" ca="1" si="105"/>
        <v>0</v>
      </c>
      <c r="BX63" s="4673">
        <f t="shared" ca="1" si="106"/>
        <v>0</v>
      </c>
      <c r="BY63" s="4673">
        <f t="shared" ca="1" si="107"/>
        <v>0</v>
      </c>
      <c r="BZ63" s="4673">
        <f t="shared" ca="1" si="108"/>
        <v>0</v>
      </c>
      <c r="CA63" s="4673">
        <f t="shared" ca="1" si="109"/>
        <v>0</v>
      </c>
      <c r="CC63" s="4671">
        <f ca="1">AVERAGE(CostAbsolute!$BS63:$CA63)</f>
        <v>0</v>
      </c>
      <c r="CD63" s="4671">
        <f t="shared" ca="1" si="88"/>
        <v>0</v>
      </c>
      <c r="CF63" s="4672">
        <f t="shared" ca="1" si="110"/>
        <v>0</v>
      </c>
      <c r="CG63" s="4672">
        <f t="shared" ca="1" si="111"/>
        <v>0</v>
      </c>
      <c r="CH63" s="4672">
        <f t="shared" ca="1" si="112"/>
        <v>0</v>
      </c>
      <c r="CI63" s="4672">
        <f t="shared" ca="1" si="113"/>
        <v>0</v>
      </c>
      <c r="CJ63" s="4672">
        <f t="shared" ca="1" si="114"/>
        <v>0</v>
      </c>
      <c r="CK63" s="4672">
        <f t="shared" ca="1" si="115"/>
        <v>0</v>
      </c>
      <c r="CL63" s="4672">
        <f t="shared" ca="1" si="116"/>
        <v>0</v>
      </c>
      <c r="CM63" s="4672">
        <f t="shared" ca="1" si="117"/>
        <v>0</v>
      </c>
      <c r="CN63" s="4672">
        <f t="shared" ca="1" si="118"/>
        <v>0</v>
      </c>
      <c r="CP63" s="4671">
        <f ca="1">AVERAGE(CostAbsolute!$CF63:$CN63)</f>
        <v>0</v>
      </c>
      <c r="CQ63" s="4671">
        <f t="shared" ca="1" si="90"/>
        <v>0</v>
      </c>
      <c r="CR63" s="784" t="str">
        <f t="shared" ca="1" si="91"/>
        <v>ok</v>
      </c>
    </row>
    <row r="64" spans="1:96">
      <c r="A64" s="4688" t="s">
        <v>2141</v>
      </c>
      <c r="B64" s="4688" t="s">
        <v>3870</v>
      </c>
      <c r="C64" s="4688" t="s">
        <v>763</v>
      </c>
      <c r="E64" s="4687">
        <f t="shared" ref="E64:M73" ca="1" si="122">IFERROR(INDEX(INDIRECT($A64&amp;".Costs["&amp;E$2&amp;"]"), MATCH($E$42, INDIRECT($A64&amp;".Costs[Vector]"), 0)),0)</f>
        <v>0</v>
      </c>
      <c r="F64" s="4687">
        <f t="shared" ca="1" si="122"/>
        <v>0</v>
      </c>
      <c r="G64" s="4687">
        <f t="shared" ca="1" si="122"/>
        <v>0</v>
      </c>
      <c r="H64" s="4687">
        <f t="shared" ca="1" si="122"/>
        <v>0</v>
      </c>
      <c r="I64" s="4687">
        <f t="shared" ca="1" si="122"/>
        <v>0</v>
      </c>
      <c r="J64" s="4687">
        <f t="shared" ca="1" si="122"/>
        <v>0</v>
      </c>
      <c r="K64" s="4687">
        <f t="shared" ca="1" si="122"/>
        <v>0</v>
      </c>
      <c r="L64" s="4687">
        <f t="shared" ca="1" si="122"/>
        <v>0</v>
      </c>
      <c r="M64" s="4687">
        <f t="shared" ca="1" si="122"/>
        <v>0</v>
      </c>
      <c r="N64" s="382"/>
      <c r="O64" s="4687">
        <f t="shared" ref="O64:W73" ca="1" si="123">IFERROR(INDEX(INDIRECT($A64&amp;".Costs["&amp;O$2&amp;"]"), MATCH($O$42, INDIRECT($A64&amp;".Costs[Vector]"), 0)),0)</f>
        <v>0</v>
      </c>
      <c r="P64" s="4687">
        <f t="shared" ca="1" si="123"/>
        <v>0</v>
      </c>
      <c r="Q64" s="4687">
        <f t="shared" ca="1" si="123"/>
        <v>0</v>
      </c>
      <c r="R64" s="4687">
        <f t="shared" ca="1" si="123"/>
        <v>0</v>
      </c>
      <c r="S64" s="4687">
        <f t="shared" ca="1" si="123"/>
        <v>0</v>
      </c>
      <c r="T64" s="4687">
        <f t="shared" ca="1" si="123"/>
        <v>0</v>
      </c>
      <c r="U64" s="4687">
        <f t="shared" ca="1" si="123"/>
        <v>0</v>
      </c>
      <c r="V64" s="4687">
        <f t="shared" ca="1" si="123"/>
        <v>0</v>
      </c>
      <c r="W64" s="4687">
        <f t="shared" ca="1" si="123"/>
        <v>0</v>
      </c>
      <c r="X64" s="382"/>
      <c r="Y64" s="4687">
        <f t="shared" ref="Y64:AG73" ca="1" si="124">IFERROR(INDEX(INDIRECT($A64&amp;".Costs["&amp;Y$2&amp;"]"), MATCH($Y$42, INDIRECT($A64&amp;".Costs[Vector]"), 0)),0)</f>
        <v>0</v>
      </c>
      <c r="Z64" s="4687">
        <f t="shared" ca="1" si="124"/>
        <v>1.9851311035463419</v>
      </c>
      <c r="AA64" s="4687">
        <f t="shared" ca="1" si="124"/>
        <v>4.2351267887918089</v>
      </c>
      <c r="AB64" s="4687">
        <f t="shared" ca="1" si="124"/>
        <v>10.164737354493685</v>
      </c>
      <c r="AC64" s="4687">
        <f t="shared" ca="1" si="124"/>
        <v>14.457131284391943</v>
      </c>
      <c r="AD64" s="4687">
        <f t="shared" ca="1" si="124"/>
        <v>19.276996328551025</v>
      </c>
      <c r="AE64" s="4687">
        <f t="shared" ca="1" si="124"/>
        <v>24.675606587184372</v>
      </c>
      <c r="AF64" s="4687">
        <f t="shared" ca="1" si="124"/>
        <v>30.708729854276008</v>
      </c>
      <c r="AG64" s="4687">
        <f t="shared" ca="1" si="124"/>
        <v>37.436998989502484</v>
      </c>
      <c r="AH64" s="382"/>
      <c r="AI64" s="4687">
        <f t="shared" ca="1" si="73"/>
        <v>0</v>
      </c>
      <c r="AJ64" s="4687">
        <f t="shared" ca="1" si="74"/>
        <v>1.9851311035463419</v>
      </c>
      <c r="AK64" s="4687">
        <f t="shared" ca="1" si="75"/>
        <v>4.2351267887918089</v>
      </c>
      <c r="AL64" s="4687">
        <f t="shared" ca="1" si="76"/>
        <v>10.164737354493685</v>
      </c>
      <c r="AM64" s="4687">
        <f t="shared" ca="1" si="77"/>
        <v>14.457131284391943</v>
      </c>
      <c r="AN64" s="4687">
        <f t="shared" ca="1" si="78"/>
        <v>19.276996328551025</v>
      </c>
      <c r="AO64" s="4687">
        <f t="shared" ca="1" si="79"/>
        <v>24.675606587184372</v>
      </c>
      <c r="AP64" s="4687">
        <f t="shared" ca="1" si="80"/>
        <v>30.708729854276008</v>
      </c>
      <c r="AQ64" s="4687">
        <f t="shared" ca="1" si="81"/>
        <v>37.436998989502484</v>
      </c>
      <c r="AS64" s="4684">
        <f ca="1">AVERAGE(CostAbsolute!$AI64:$AQ64)</f>
        <v>15.882273143415297</v>
      </c>
      <c r="AT64" s="4684">
        <f t="shared" ca="1" si="82"/>
        <v>271.58737336442493</v>
      </c>
      <c r="AU64" s="4946">
        <f t="shared" si="83"/>
        <v>0</v>
      </c>
      <c r="AV64" s="4682">
        <f t="shared" si="84"/>
        <v>7.0000000000000007E-2</v>
      </c>
      <c r="AW64" s="4687">
        <f>IFERROR(VLOOKUP($A64,Cost.FinanceCostTable,9,FALSE),Assumptions.Global!$J$39)</f>
        <v>15</v>
      </c>
      <c r="AX64" s="4694">
        <f t="shared" si="85"/>
        <v>0</v>
      </c>
      <c r="AY64" s="4687">
        <f t="shared" ca="1" si="92"/>
        <v>0</v>
      </c>
      <c r="AZ64" s="4687">
        <f t="shared" ca="1" si="93"/>
        <v>0</v>
      </c>
      <c r="BA64" s="4687">
        <f t="shared" ca="1" si="94"/>
        <v>0</v>
      </c>
      <c r="BB64" s="4687">
        <f t="shared" ca="1" si="95"/>
        <v>0</v>
      </c>
      <c r="BC64" s="4687">
        <f t="shared" ca="1" si="96"/>
        <v>0</v>
      </c>
      <c r="BD64" s="4687">
        <f t="shared" ca="1" si="97"/>
        <v>0</v>
      </c>
      <c r="BE64" s="4687">
        <f t="shared" ca="1" si="98"/>
        <v>0</v>
      </c>
      <c r="BF64" s="4687">
        <f t="shared" ca="1" si="99"/>
        <v>0</v>
      </c>
      <c r="BG64" s="4687">
        <f t="shared" ca="1" si="100"/>
        <v>0</v>
      </c>
      <c r="BH64" s="382"/>
      <c r="BI64" s="4687"/>
      <c r="BJ64" s="4687"/>
      <c r="BK64" s="4687"/>
      <c r="BL64" s="4687"/>
      <c r="BM64" s="4687"/>
      <c r="BN64" s="4687"/>
      <c r="BO64" s="4687"/>
      <c r="BP64" s="4687"/>
      <c r="BQ64" s="4687"/>
      <c r="BR64" s="382"/>
      <c r="BS64" s="4686">
        <f t="shared" ca="1" si="101"/>
        <v>0</v>
      </c>
      <c r="BT64" s="4686">
        <f t="shared" ca="1" si="102"/>
        <v>1.9851311035463419</v>
      </c>
      <c r="BU64" s="4686">
        <f t="shared" ca="1" si="103"/>
        <v>4.2351267887918089</v>
      </c>
      <c r="BV64" s="4686">
        <f t="shared" ca="1" si="104"/>
        <v>10.164737354493685</v>
      </c>
      <c r="BW64" s="4686">
        <f t="shared" ca="1" si="105"/>
        <v>14.457131284391943</v>
      </c>
      <c r="BX64" s="4686">
        <f t="shared" ca="1" si="106"/>
        <v>19.276996328551025</v>
      </c>
      <c r="BY64" s="4686">
        <f t="shared" ca="1" si="107"/>
        <v>24.675606587184372</v>
      </c>
      <c r="BZ64" s="4686">
        <f t="shared" ca="1" si="108"/>
        <v>30.708729854276008</v>
      </c>
      <c r="CA64" s="4686">
        <f t="shared" ca="1" si="109"/>
        <v>37.436998989502484</v>
      </c>
      <c r="CC64" s="4684">
        <f ca="1">AVERAGE(CostAbsolute!$BS64:$CA64)</f>
        <v>15.882273143415297</v>
      </c>
      <c r="CD64" s="4684">
        <f t="shared" ca="1" si="88"/>
        <v>271.58737336442493</v>
      </c>
      <c r="CF64" s="4685">
        <f t="shared" ca="1" si="110"/>
        <v>0</v>
      </c>
      <c r="CG64" s="4685">
        <f t="shared" ca="1" si="111"/>
        <v>0</v>
      </c>
      <c r="CH64" s="4685">
        <f t="shared" ca="1" si="112"/>
        <v>0</v>
      </c>
      <c r="CI64" s="4685">
        <f t="shared" ca="1" si="113"/>
        <v>0</v>
      </c>
      <c r="CJ64" s="4685">
        <f t="shared" ca="1" si="114"/>
        <v>0</v>
      </c>
      <c r="CK64" s="4685">
        <f t="shared" ca="1" si="115"/>
        <v>0</v>
      </c>
      <c r="CL64" s="4685">
        <f t="shared" ca="1" si="116"/>
        <v>0</v>
      </c>
      <c r="CM64" s="4685">
        <f t="shared" ca="1" si="117"/>
        <v>0</v>
      </c>
      <c r="CN64" s="4685">
        <f t="shared" ca="1" si="118"/>
        <v>0</v>
      </c>
      <c r="CP64" s="4684">
        <f ca="1">AVERAGE(CostAbsolute!$CF64:$CN64)</f>
        <v>0</v>
      </c>
      <c r="CQ64" s="4684">
        <f t="shared" ca="1" si="90"/>
        <v>0</v>
      </c>
      <c r="CR64" s="784" t="str">
        <f t="shared" ca="1" si="91"/>
        <v>ok</v>
      </c>
    </row>
    <row r="65" spans="1:96">
      <c r="A65" s="4678" t="s">
        <v>3871</v>
      </c>
      <c r="B65" s="4678" t="s">
        <v>3874</v>
      </c>
      <c r="C65" s="4678" t="s">
        <v>3835</v>
      </c>
      <c r="E65" s="4674">
        <f t="shared" ca="1" si="122"/>
        <v>0</v>
      </c>
      <c r="F65" s="4674">
        <f t="shared" ca="1" si="122"/>
        <v>0</v>
      </c>
      <c r="G65" s="4674">
        <f t="shared" ca="1" si="122"/>
        <v>0</v>
      </c>
      <c r="H65" s="4674">
        <f t="shared" ca="1" si="122"/>
        <v>0</v>
      </c>
      <c r="I65" s="4674">
        <f t="shared" ca="1" si="122"/>
        <v>0</v>
      </c>
      <c r="J65" s="4674">
        <f t="shared" ca="1" si="122"/>
        <v>0</v>
      </c>
      <c r="K65" s="4674">
        <f t="shared" ca="1" si="122"/>
        <v>0</v>
      </c>
      <c r="L65" s="4674">
        <f t="shared" ca="1" si="122"/>
        <v>0</v>
      </c>
      <c r="M65" s="4674">
        <f t="shared" ca="1" si="122"/>
        <v>0</v>
      </c>
      <c r="N65" s="382"/>
      <c r="O65" s="4674">
        <f t="shared" ca="1" si="123"/>
        <v>0</v>
      </c>
      <c r="P65" s="4674">
        <f t="shared" ca="1" si="123"/>
        <v>0</v>
      </c>
      <c r="Q65" s="4674">
        <f t="shared" ca="1" si="123"/>
        <v>0</v>
      </c>
      <c r="R65" s="4674">
        <f t="shared" ca="1" si="123"/>
        <v>0</v>
      </c>
      <c r="S65" s="4674">
        <f t="shared" ca="1" si="123"/>
        <v>0</v>
      </c>
      <c r="T65" s="4674">
        <f t="shared" ca="1" si="123"/>
        <v>0</v>
      </c>
      <c r="U65" s="4674">
        <f t="shared" ca="1" si="123"/>
        <v>0</v>
      </c>
      <c r="V65" s="4674">
        <f t="shared" ca="1" si="123"/>
        <v>0</v>
      </c>
      <c r="W65" s="4674">
        <f t="shared" ca="1" si="123"/>
        <v>0</v>
      </c>
      <c r="X65" s="382"/>
      <c r="Y65" s="4674">
        <f t="shared" ca="1" si="124"/>
        <v>65033.602079456643</v>
      </c>
      <c r="Z65" s="4674">
        <f t="shared" ca="1" si="124"/>
        <v>67159.074287973053</v>
      </c>
      <c r="AA65" s="4674">
        <f t="shared" ca="1" si="124"/>
        <v>24158.238390261984</v>
      </c>
      <c r="AB65" s="4674">
        <f t="shared" ca="1" si="124"/>
        <v>21587.139834390837</v>
      </c>
      <c r="AC65" s="4674">
        <f t="shared" ca="1" si="124"/>
        <v>21629.575437444339</v>
      </c>
      <c r="AD65" s="4674">
        <f t="shared" ca="1" si="124"/>
        <v>22233.747631731174</v>
      </c>
      <c r="AE65" s="4674">
        <f t="shared" ca="1" si="124"/>
        <v>19958.499817147451</v>
      </c>
      <c r="AF65" s="4674">
        <f t="shared" ca="1" si="124"/>
        <v>21224.614917658349</v>
      </c>
      <c r="AG65" s="4674">
        <f t="shared" ca="1" si="124"/>
        <v>20446.681693174207</v>
      </c>
      <c r="AH65" s="382"/>
      <c r="AI65" s="4674">
        <f t="shared" ca="1" si="73"/>
        <v>65033.602079456643</v>
      </c>
      <c r="AJ65" s="4674">
        <f t="shared" ca="1" si="74"/>
        <v>67159.074287973053</v>
      </c>
      <c r="AK65" s="4674">
        <f t="shared" ca="1" si="75"/>
        <v>24158.238390261984</v>
      </c>
      <c r="AL65" s="4674">
        <f t="shared" ca="1" si="76"/>
        <v>21587.139834390837</v>
      </c>
      <c r="AM65" s="4674">
        <f t="shared" ca="1" si="77"/>
        <v>21629.575437444339</v>
      </c>
      <c r="AN65" s="4674">
        <f t="shared" ca="1" si="78"/>
        <v>22233.747631731174</v>
      </c>
      <c r="AO65" s="4674">
        <f t="shared" ca="1" si="79"/>
        <v>19958.499817147451</v>
      </c>
      <c r="AP65" s="4674">
        <f t="shared" ca="1" si="80"/>
        <v>21224.614917658349</v>
      </c>
      <c r="AQ65" s="4674">
        <f t="shared" ca="1" si="81"/>
        <v>20446.681693174207</v>
      </c>
      <c r="AS65" s="4671">
        <f ca="1">AVERAGE(CostAbsolute!$AI65:$AQ65)</f>
        <v>31492.352676582006</v>
      </c>
      <c r="AT65" s="4671">
        <f t="shared" ca="1" si="82"/>
        <v>694484.54545664415</v>
      </c>
      <c r="AU65" s="4946">
        <f t="shared" si="83"/>
        <v>0</v>
      </c>
      <c r="AV65" s="4676">
        <f t="shared" si="84"/>
        <v>7.0000000000000007E-2</v>
      </c>
      <c r="AW65" s="4674">
        <f>IFERROR(VLOOKUP($A65,Cost.FinanceCostTable,9,FALSE),Assumptions.Global!$J$39)</f>
        <v>15</v>
      </c>
      <c r="AX65" s="4694">
        <f t="shared" si="85"/>
        <v>0</v>
      </c>
      <c r="AY65" s="4674">
        <f t="shared" ca="1" si="92"/>
        <v>0</v>
      </c>
      <c r="AZ65" s="4674">
        <f t="shared" ca="1" si="93"/>
        <v>0</v>
      </c>
      <c r="BA65" s="4674">
        <f t="shared" ca="1" si="94"/>
        <v>0</v>
      </c>
      <c r="BB65" s="4674">
        <f t="shared" ca="1" si="95"/>
        <v>0</v>
      </c>
      <c r="BC65" s="4674">
        <f t="shared" ca="1" si="96"/>
        <v>0</v>
      </c>
      <c r="BD65" s="4674">
        <f t="shared" ca="1" si="97"/>
        <v>0</v>
      </c>
      <c r="BE65" s="4674">
        <f t="shared" ca="1" si="98"/>
        <v>0</v>
      </c>
      <c r="BF65" s="4674">
        <f t="shared" ca="1" si="99"/>
        <v>0</v>
      </c>
      <c r="BG65" s="4674">
        <f t="shared" ca="1" si="100"/>
        <v>0</v>
      </c>
      <c r="BH65" s="382"/>
      <c r="BI65" s="4674"/>
      <c r="BJ65" s="4674"/>
      <c r="BK65" s="4674"/>
      <c r="BL65" s="4674"/>
      <c r="BM65" s="4674"/>
      <c r="BN65" s="4674"/>
      <c r="BO65" s="4674"/>
      <c r="BP65" s="4674"/>
      <c r="BQ65" s="4674"/>
      <c r="BR65" s="382"/>
      <c r="BS65" s="4673">
        <f t="shared" ca="1" si="101"/>
        <v>65033.602079456643</v>
      </c>
      <c r="BT65" s="4673">
        <f t="shared" ca="1" si="102"/>
        <v>67159.074287973053</v>
      </c>
      <c r="BU65" s="4673">
        <f t="shared" ca="1" si="103"/>
        <v>24158.238390261984</v>
      </c>
      <c r="BV65" s="4673">
        <f t="shared" ca="1" si="104"/>
        <v>21587.139834390837</v>
      </c>
      <c r="BW65" s="4673">
        <f t="shared" ca="1" si="105"/>
        <v>21629.575437444339</v>
      </c>
      <c r="BX65" s="4673">
        <f t="shared" ca="1" si="106"/>
        <v>22233.747631731174</v>
      </c>
      <c r="BY65" s="4673">
        <f t="shared" ca="1" si="107"/>
        <v>19958.499817147451</v>
      </c>
      <c r="BZ65" s="4673">
        <f t="shared" ca="1" si="108"/>
        <v>21224.614917658349</v>
      </c>
      <c r="CA65" s="4673">
        <f t="shared" ca="1" si="109"/>
        <v>20446.681693174207</v>
      </c>
      <c r="CC65" s="4671">
        <f ca="1">AVERAGE(CostAbsolute!$BS65:$CA65)</f>
        <v>31492.352676582006</v>
      </c>
      <c r="CD65" s="4671">
        <f t="shared" ca="1" si="88"/>
        <v>694484.54545664415</v>
      </c>
      <c r="CF65" s="4672">
        <f t="shared" ca="1" si="110"/>
        <v>0</v>
      </c>
      <c r="CG65" s="4672">
        <f t="shared" ca="1" si="111"/>
        <v>0</v>
      </c>
      <c r="CH65" s="4672">
        <f t="shared" ca="1" si="112"/>
        <v>0</v>
      </c>
      <c r="CI65" s="4672">
        <f t="shared" ca="1" si="113"/>
        <v>0</v>
      </c>
      <c r="CJ65" s="4672">
        <f t="shared" ca="1" si="114"/>
        <v>0</v>
      </c>
      <c r="CK65" s="4672">
        <f t="shared" ca="1" si="115"/>
        <v>0</v>
      </c>
      <c r="CL65" s="4672">
        <f t="shared" ca="1" si="116"/>
        <v>0</v>
      </c>
      <c r="CM65" s="4672">
        <f t="shared" ca="1" si="117"/>
        <v>0</v>
      </c>
      <c r="CN65" s="4672">
        <f t="shared" ca="1" si="118"/>
        <v>0</v>
      </c>
      <c r="CP65" s="4671">
        <f ca="1">AVERAGE(CostAbsolute!$CF65:$CN65)</f>
        <v>0</v>
      </c>
      <c r="CQ65" s="4671">
        <f t="shared" ca="1" si="90"/>
        <v>0</v>
      </c>
      <c r="CR65" s="784" t="str">
        <f t="shared" ca="1" si="91"/>
        <v>ok</v>
      </c>
    </row>
    <row r="66" spans="1:96">
      <c r="A66" s="4688" t="s">
        <v>3872</v>
      </c>
      <c r="B66" s="4688" t="s">
        <v>3873</v>
      </c>
      <c r="C66" s="4688" t="s">
        <v>3835</v>
      </c>
      <c r="E66" s="4687">
        <f t="shared" ca="1" si="122"/>
        <v>339.87808810815022</v>
      </c>
      <c r="F66" s="4687">
        <f t="shared" ca="1" si="122"/>
        <v>400.95527496095428</v>
      </c>
      <c r="G66" s="4687">
        <f t="shared" ca="1" si="122"/>
        <v>0</v>
      </c>
      <c r="H66" s="4687">
        <f t="shared" ca="1" si="122"/>
        <v>0</v>
      </c>
      <c r="I66" s="4687">
        <f t="shared" ca="1" si="122"/>
        <v>0</v>
      </c>
      <c r="J66" s="4687">
        <f t="shared" ca="1" si="122"/>
        <v>213.2148905129792</v>
      </c>
      <c r="K66" s="4687">
        <f t="shared" ca="1" si="122"/>
        <v>514.20107717141047</v>
      </c>
      <c r="L66" s="4687">
        <f t="shared" ca="1" si="122"/>
        <v>496.84921528209037</v>
      </c>
      <c r="M66" s="4687">
        <f t="shared" ca="1" si="122"/>
        <v>500.53132708035679</v>
      </c>
      <c r="N66" s="382"/>
      <c r="O66" s="4687">
        <f t="shared" ca="1" si="123"/>
        <v>0</v>
      </c>
      <c r="P66" s="4687">
        <f t="shared" ca="1" si="123"/>
        <v>0</v>
      </c>
      <c r="Q66" s="4687">
        <f t="shared" ca="1" si="123"/>
        <v>0</v>
      </c>
      <c r="R66" s="4687">
        <f t="shared" ca="1" si="123"/>
        <v>0</v>
      </c>
      <c r="S66" s="4687">
        <f t="shared" ca="1" si="123"/>
        <v>0</v>
      </c>
      <c r="T66" s="4687">
        <f t="shared" ca="1" si="123"/>
        <v>0</v>
      </c>
      <c r="U66" s="4687">
        <f t="shared" ca="1" si="123"/>
        <v>0</v>
      </c>
      <c r="V66" s="4687">
        <f t="shared" ca="1" si="123"/>
        <v>0</v>
      </c>
      <c r="W66" s="4687">
        <f t="shared" ca="1" si="123"/>
        <v>0</v>
      </c>
      <c r="X66" s="382"/>
      <c r="Y66" s="4687">
        <f t="shared" ca="1" si="124"/>
        <v>20713.844598060099</v>
      </c>
      <c r="Z66" s="4687">
        <f t="shared" ca="1" si="124"/>
        <v>25672.519964807809</v>
      </c>
      <c r="AA66" s="4687">
        <f t="shared" ca="1" si="124"/>
        <v>30825.59486269742</v>
      </c>
      <c r="AB66" s="4687">
        <f t="shared" ca="1" si="124"/>
        <v>39705.407380028591</v>
      </c>
      <c r="AC66" s="4687">
        <f t="shared" ca="1" si="124"/>
        <v>48323.347268959456</v>
      </c>
      <c r="AD66" s="4687">
        <f t="shared" ca="1" si="124"/>
        <v>56942.57314205484</v>
      </c>
      <c r="AE66" s="4687">
        <f t="shared" ca="1" si="124"/>
        <v>66986.577549149632</v>
      </c>
      <c r="AF66" s="4687">
        <f t="shared" ca="1" si="124"/>
        <v>86132.510476667245</v>
      </c>
      <c r="AG66" s="4687">
        <f t="shared" ca="1" si="124"/>
        <v>101731.44956344723</v>
      </c>
      <c r="AH66" s="382"/>
      <c r="AI66" s="4687">
        <f t="shared" ca="1" si="73"/>
        <v>21053.72268616825</v>
      </c>
      <c r="AJ66" s="4687">
        <f t="shared" ca="1" si="74"/>
        <v>26073.475239768763</v>
      </c>
      <c r="AK66" s="4687">
        <f t="shared" ca="1" si="75"/>
        <v>30825.59486269742</v>
      </c>
      <c r="AL66" s="4687">
        <f t="shared" ca="1" si="76"/>
        <v>39705.407380028591</v>
      </c>
      <c r="AM66" s="4687">
        <f t="shared" ca="1" si="77"/>
        <v>48323.347268959456</v>
      </c>
      <c r="AN66" s="4687">
        <f t="shared" ca="1" si="78"/>
        <v>57155.78803256782</v>
      </c>
      <c r="AO66" s="4687">
        <f t="shared" ca="1" si="79"/>
        <v>67500.778626321044</v>
      </c>
      <c r="AP66" s="4687">
        <f t="shared" ca="1" si="80"/>
        <v>86629.359691949328</v>
      </c>
      <c r="AQ66" s="4687">
        <f t="shared" ca="1" si="81"/>
        <v>102231.98089052759</v>
      </c>
      <c r="AS66" s="4684">
        <f ca="1">AVERAGE(CostAbsolute!$AI66:$AQ66)</f>
        <v>53277.717186554248</v>
      </c>
      <c r="AT66" s="4684">
        <f t="shared" ca="1" si="82"/>
        <v>989812.24337807577</v>
      </c>
      <c r="AU66" s="4946">
        <f t="shared" si="83"/>
        <v>0</v>
      </c>
      <c r="AV66" s="4682">
        <f t="shared" si="84"/>
        <v>7.0000000000000007E-2</v>
      </c>
      <c r="AW66" s="4687">
        <f>IFERROR(VLOOKUP($A66,Cost.FinanceCostTable,9,FALSE),Assumptions.Global!$J$39)</f>
        <v>15</v>
      </c>
      <c r="AX66" s="4694">
        <f t="shared" si="85"/>
        <v>0</v>
      </c>
      <c r="AY66" s="4687">
        <f t="shared" ca="1" si="92"/>
        <v>559.75180691894991</v>
      </c>
      <c r="AZ66" s="4687">
        <f t="shared" ca="1" si="93"/>
        <v>660.34100904340301</v>
      </c>
      <c r="BA66" s="4687">
        <f t="shared" ca="1" si="94"/>
        <v>0</v>
      </c>
      <c r="BB66" s="4687">
        <f t="shared" ca="1" si="95"/>
        <v>0</v>
      </c>
      <c r="BC66" s="4687">
        <f t="shared" ca="1" si="96"/>
        <v>0</v>
      </c>
      <c r="BD66" s="4687">
        <f t="shared" ca="1" si="97"/>
        <v>351.14773326808131</v>
      </c>
      <c r="BE66" s="4687">
        <f t="shared" ca="1" si="98"/>
        <v>846.8477143333248</v>
      </c>
      <c r="BF66" s="4687">
        <f t="shared" ca="1" si="99"/>
        <v>818.27059687330075</v>
      </c>
      <c r="BG66" s="4687">
        <f t="shared" ca="1" si="100"/>
        <v>824.33473811826786</v>
      </c>
      <c r="BH66" s="382"/>
      <c r="BI66" s="4687"/>
      <c r="BJ66" s="4687"/>
      <c r="BK66" s="4687"/>
      <c r="BL66" s="4687"/>
      <c r="BM66" s="4687"/>
      <c r="BN66" s="4687"/>
      <c r="BO66" s="4687"/>
      <c r="BP66" s="4687"/>
      <c r="BQ66" s="4687"/>
      <c r="BR66" s="382"/>
      <c r="BS66" s="4686">
        <f t="shared" ca="1" si="101"/>
        <v>21273.596404979049</v>
      </c>
      <c r="BT66" s="4686">
        <f t="shared" ca="1" si="102"/>
        <v>26332.860973851213</v>
      </c>
      <c r="BU66" s="4686">
        <f t="shared" ca="1" si="103"/>
        <v>30825.59486269742</v>
      </c>
      <c r="BV66" s="4686">
        <f t="shared" ca="1" si="104"/>
        <v>39705.407380028591</v>
      </c>
      <c r="BW66" s="4686">
        <f t="shared" ca="1" si="105"/>
        <v>48323.347268959456</v>
      </c>
      <c r="BX66" s="4686">
        <f t="shared" ca="1" si="106"/>
        <v>57293.720875322921</v>
      </c>
      <c r="BY66" s="4686">
        <f t="shared" ca="1" si="107"/>
        <v>67833.425263482961</v>
      </c>
      <c r="BZ66" s="4686">
        <f t="shared" ca="1" si="108"/>
        <v>86950.781073540551</v>
      </c>
      <c r="CA66" s="4686">
        <f t="shared" ca="1" si="109"/>
        <v>102555.78430156549</v>
      </c>
      <c r="CC66" s="4684">
        <f ca="1">AVERAGE(CostAbsolute!$BS66:$CA66)</f>
        <v>53454.946489380854</v>
      </c>
      <c r="CD66" s="4684">
        <f t="shared" ca="1" si="88"/>
        <v>992931.61888955534</v>
      </c>
      <c r="CF66" s="4685">
        <f t="shared" ca="1" si="110"/>
        <v>219.87371881079969</v>
      </c>
      <c r="CG66" s="4685">
        <f t="shared" ca="1" si="111"/>
        <v>259.38573408244872</v>
      </c>
      <c r="CH66" s="4685">
        <f t="shared" ca="1" si="112"/>
        <v>0</v>
      </c>
      <c r="CI66" s="4685">
        <f t="shared" ca="1" si="113"/>
        <v>0</v>
      </c>
      <c r="CJ66" s="4685">
        <f t="shared" ca="1" si="114"/>
        <v>0</v>
      </c>
      <c r="CK66" s="4685">
        <f t="shared" ca="1" si="115"/>
        <v>137.93284275510212</v>
      </c>
      <c r="CL66" s="4685">
        <f t="shared" ca="1" si="116"/>
        <v>332.64663716191433</v>
      </c>
      <c r="CM66" s="4685">
        <f t="shared" ca="1" si="117"/>
        <v>321.42138159121038</v>
      </c>
      <c r="CN66" s="4685">
        <f t="shared" ca="1" si="118"/>
        <v>323.80341103791108</v>
      </c>
      <c r="CP66" s="4684">
        <f ca="1">AVERAGE(CostAbsolute!$CF66:$CN66)</f>
        <v>177.22930282659846</v>
      </c>
      <c r="CQ66" s="4684">
        <f t="shared" ca="1" si="90"/>
        <v>3119.37551147977</v>
      </c>
      <c r="CR66" s="784" t="str">
        <f t="shared" ca="1" si="91"/>
        <v>ok</v>
      </c>
    </row>
    <row r="67" spans="1:96">
      <c r="A67" s="4678" t="s">
        <v>2144</v>
      </c>
      <c r="B67" s="4678" t="s">
        <v>1815</v>
      </c>
      <c r="C67" s="4678" t="s">
        <v>3835</v>
      </c>
      <c r="E67" s="4674">
        <f t="shared" ca="1" si="122"/>
        <v>0</v>
      </c>
      <c r="F67" s="4674">
        <f t="shared" ca="1" si="122"/>
        <v>0</v>
      </c>
      <c r="G67" s="4674">
        <f t="shared" ca="1" si="122"/>
        <v>0</v>
      </c>
      <c r="H67" s="4674">
        <f t="shared" ca="1" si="122"/>
        <v>0</v>
      </c>
      <c r="I67" s="4674">
        <f t="shared" ca="1" si="122"/>
        <v>0</v>
      </c>
      <c r="J67" s="4674">
        <f t="shared" ca="1" si="122"/>
        <v>0</v>
      </c>
      <c r="K67" s="4674">
        <f t="shared" ca="1" si="122"/>
        <v>-731.90090378995183</v>
      </c>
      <c r="L67" s="4674">
        <f t="shared" ca="1" si="122"/>
        <v>-731.90090378995183</v>
      </c>
      <c r="M67" s="4674">
        <f t="shared" ca="1" si="122"/>
        <v>-1250.3508069761276</v>
      </c>
      <c r="N67" s="382"/>
      <c r="O67" s="4674">
        <f t="shared" ca="1" si="123"/>
        <v>6383.5516799999996</v>
      </c>
      <c r="P67" s="4674">
        <f t="shared" ca="1" si="123"/>
        <v>6383.5516799999996</v>
      </c>
      <c r="Q67" s="4674">
        <f t="shared" ca="1" si="123"/>
        <v>6383.5516799999996</v>
      </c>
      <c r="R67" s="4674">
        <f t="shared" ca="1" si="123"/>
        <v>6383.5516799999996</v>
      </c>
      <c r="S67" s="4674">
        <f t="shared" ca="1" si="123"/>
        <v>6383.5516799999996</v>
      </c>
      <c r="T67" s="4674">
        <f t="shared" ca="1" si="123"/>
        <v>6383.5516799999996</v>
      </c>
      <c r="U67" s="4674">
        <f t="shared" ca="1" si="123"/>
        <v>4141.559808</v>
      </c>
      <c r="V67" s="4674">
        <f t="shared" ca="1" si="123"/>
        <v>4141.559808</v>
      </c>
      <c r="W67" s="4674">
        <f t="shared" ca="1" si="123"/>
        <v>2553.4206720000002</v>
      </c>
      <c r="X67" s="382"/>
      <c r="Y67" s="4674">
        <f t="shared" ca="1" si="124"/>
        <v>0</v>
      </c>
      <c r="Z67" s="4674">
        <f t="shared" ca="1" si="124"/>
        <v>0</v>
      </c>
      <c r="AA67" s="4674">
        <f t="shared" ca="1" si="124"/>
        <v>0</v>
      </c>
      <c r="AB67" s="4674">
        <f t="shared" ca="1" si="124"/>
        <v>0</v>
      </c>
      <c r="AC67" s="4674">
        <f t="shared" ca="1" si="124"/>
        <v>0</v>
      </c>
      <c r="AD67" s="4674">
        <f t="shared" ca="1" si="124"/>
        <v>0</v>
      </c>
      <c r="AE67" s="4674">
        <f t="shared" ca="1" si="124"/>
        <v>0</v>
      </c>
      <c r="AF67" s="4674">
        <f t="shared" ca="1" si="124"/>
        <v>0</v>
      </c>
      <c r="AG67" s="4674">
        <f t="shared" ca="1" si="124"/>
        <v>0</v>
      </c>
      <c r="AH67" s="382"/>
      <c r="AI67" s="4674">
        <f t="shared" ca="1" si="73"/>
        <v>6383.5516799999996</v>
      </c>
      <c r="AJ67" s="4674">
        <f t="shared" ca="1" si="74"/>
        <v>6383.5516799999996</v>
      </c>
      <c r="AK67" s="4674">
        <f t="shared" ca="1" si="75"/>
        <v>6383.5516799999996</v>
      </c>
      <c r="AL67" s="4674">
        <f t="shared" ca="1" si="76"/>
        <v>6383.5516799999996</v>
      </c>
      <c r="AM67" s="4674">
        <f t="shared" ca="1" si="77"/>
        <v>6383.5516799999996</v>
      </c>
      <c r="AN67" s="4674">
        <f t="shared" ca="1" si="78"/>
        <v>6383.5516799999996</v>
      </c>
      <c r="AO67" s="4674">
        <f t="shared" ca="1" si="79"/>
        <v>3409.6589042100481</v>
      </c>
      <c r="AP67" s="4674">
        <f t="shared" ca="1" si="80"/>
        <v>3409.6589042100481</v>
      </c>
      <c r="AQ67" s="4674">
        <f t="shared" ca="1" si="81"/>
        <v>1303.0698650238726</v>
      </c>
      <c r="AS67" s="4671">
        <f ca="1">AVERAGE(CostAbsolute!$AI67:$AQ67)</f>
        <v>5158.1886392715505</v>
      </c>
      <c r="AT67" s="4671">
        <f t="shared" ca="1" si="82"/>
        <v>117523.25933695254</v>
      </c>
      <c r="AU67" s="4946">
        <f t="shared" si="83"/>
        <v>5</v>
      </c>
      <c r="AV67" s="4676">
        <f t="shared" si="84"/>
        <v>7.0000000000000007E-2</v>
      </c>
      <c r="AW67" s="4674">
        <f>IFERROR(VLOOKUP($A67,Cost.FinanceCostTable,9,FALSE),Assumptions.Global!$J$39)</f>
        <v>50</v>
      </c>
      <c r="AX67" s="4694">
        <f t="shared" si="85"/>
        <v>0.23065814814000007</v>
      </c>
      <c r="AY67" s="4674">
        <f t="shared" ca="1" si="92"/>
        <v>0</v>
      </c>
      <c r="AZ67" s="4674">
        <f t="shared" ca="1" si="93"/>
        <v>0</v>
      </c>
      <c r="BA67" s="4674">
        <f t="shared" ca="1" si="94"/>
        <v>0</v>
      </c>
      <c r="BB67" s="4674">
        <f t="shared" ca="1" si="95"/>
        <v>0</v>
      </c>
      <c r="BC67" s="4674">
        <f t="shared" ca="1" si="96"/>
        <v>0</v>
      </c>
      <c r="BD67" s="4674">
        <f t="shared" ca="1" si="97"/>
        <v>0</v>
      </c>
      <c r="BE67" s="4674">
        <f t="shared" ca="1" si="98"/>
        <v>-3263.3010986859208</v>
      </c>
      <c r="BF67" s="4674">
        <f t="shared" ca="1" si="99"/>
        <v>-3263.3010986859208</v>
      </c>
      <c r="BG67" s="4674">
        <f t="shared" ca="1" si="100"/>
        <v>-5574.8956464180328</v>
      </c>
      <c r="BH67" s="382"/>
      <c r="BI67" s="4674"/>
      <c r="BJ67" s="4674"/>
      <c r="BK67" s="4674"/>
      <c r="BL67" s="4674"/>
      <c r="BM67" s="4674"/>
      <c r="BN67" s="4674"/>
      <c r="BO67" s="4674"/>
      <c r="BP67" s="4674"/>
      <c r="BQ67" s="4674"/>
      <c r="BR67" s="382"/>
      <c r="BS67" s="4673">
        <f t="shared" ca="1" si="101"/>
        <v>6383.5516799999996</v>
      </c>
      <c r="BT67" s="4673">
        <f t="shared" ca="1" si="102"/>
        <v>6383.5516799999996</v>
      </c>
      <c r="BU67" s="4673">
        <f t="shared" ca="1" si="103"/>
        <v>6383.5516799999996</v>
      </c>
      <c r="BV67" s="4673">
        <f t="shared" ca="1" si="104"/>
        <v>6383.5516799999996</v>
      </c>
      <c r="BW67" s="4673">
        <f t="shared" ca="1" si="105"/>
        <v>6383.5516799999996</v>
      </c>
      <c r="BX67" s="4673">
        <f t="shared" ca="1" si="106"/>
        <v>6383.5516799999996</v>
      </c>
      <c r="BY67" s="4673">
        <f t="shared" ca="1" si="107"/>
        <v>878.25870931407917</v>
      </c>
      <c r="BZ67" s="4673">
        <f t="shared" ca="1" si="108"/>
        <v>878.25870931407917</v>
      </c>
      <c r="CA67" s="4673">
        <f t="shared" ca="1" si="109"/>
        <v>-3021.4749744180326</v>
      </c>
      <c r="CC67" s="4671">
        <f ca="1">AVERAGE(CostAbsolute!$BS67:$CA67)</f>
        <v>4115.1502804677912</v>
      </c>
      <c r="CD67" s="4671">
        <f t="shared" ca="1" si="88"/>
        <v>103391.69753702282</v>
      </c>
      <c r="CF67" s="4672">
        <f t="shared" ca="1" si="110"/>
        <v>0</v>
      </c>
      <c r="CG67" s="4672">
        <f t="shared" ca="1" si="111"/>
        <v>0</v>
      </c>
      <c r="CH67" s="4672">
        <f t="shared" ca="1" si="112"/>
        <v>0</v>
      </c>
      <c r="CI67" s="4672">
        <f t="shared" ca="1" si="113"/>
        <v>0</v>
      </c>
      <c r="CJ67" s="4672">
        <f t="shared" ca="1" si="114"/>
        <v>0</v>
      </c>
      <c r="CK67" s="4672">
        <f t="shared" ca="1" si="115"/>
        <v>0</v>
      </c>
      <c r="CL67" s="4672">
        <f t="shared" ca="1" si="116"/>
        <v>-2531.400194895969</v>
      </c>
      <c r="CM67" s="4672">
        <f t="shared" ca="1" si="117"/>
        <v>-2531.400194895969</v>
      </c>
      <c r="CN67" s="4672">
        <f t="shared" ca="1" si="118"/>
        <v>-4324.5448394419054</v>
      </c>
      <c r="CP67" s="4671">
        <f ca="1">AVERAGE(CostAbsolute!$CF67:$CN67)</f>
        <v>-1043.0383588037605</v>
      </c>
      <c r="CQ67" s="4671">
        <f t="shared" ca="1" si="90"/>
        <v>-14131.561799929723</v>
      </c>
      <c r="CR67" s="784" t="str">
        <f t="shared" ca="1" si="91"/>
        <v>ok</v>
      </c>
    </row>
    <row r="68" spans="1:96">
      <c r="A68" s="4688" t="s">
        <v>2145</v>
      </c>
      <c r="B68" s="4688" t="s">
        <v>1816</v>
      </c>
      <c r="C68" s="4688" t="s">
        <v>3835</v>
      </c>
      <c r="E68" s="4687">
        <f t="shared" ca="1" si="122"/>
        <v>0</v>
      </c>
      <c r="F68" s="4687">
        <f t="shared" ca="1" si="122"/>
        <v>0</v>
      </c>
      <c r="G68" s="4687">
        <f t="shared" ca="1" si="122"/>
        <v>0</v>
      </c>
      <c r="H68" s="4687">
        <f t="shared" ca="1" si="122"/>
        <v>0</v>
      </c>
      <c r="I68" s="4687">
        <f t="shared" ca="1" si="122"/>
        <v>0</v>
      </c>
      <c r="J68" s="4687">
        <f t="shared" ca="1" si="122"/>
        <v>0</v>
      </c>
      <c r="K68" s="4687">
        <f t="shared" ca="1" si="122"/>
        <v>0</v>
      </c>
      <c r="L68" s="4687">
        <f t="shared" ca="1" si="122"/>
        <v>0</v>
      </c>
      <c r="M68" s="4687">
        <f t="shared" ca="1" si="122"/>
        <v>0</v>
      </c>
      <c r="N68" s="382"/>
      <c r="O68" s="4687">
        <f t="shared" ca="1" si="123"/>
        <v>1606.7763157894738</v>
      </c>
      <c r="P68" s="4687">
        <f t="shared" ca="1" si="123"/>
        <v>1606.7763157894738</v>
      </c>
      <c r="Q68" s="4687">
        <f t="shared" ca="1" si="123"/>
        <v>1606.7763157894738</v>
      </c>
      <c r="R68" s="4687">
        <f t="shared" ca="1" si="123"/>
        <v>1606.7763157894738</v>
      </c>
      <c r="S68" s="4687">
        <f t="shared" ca="1" si="123"/>
        <v>1606.7763157894738</v>
      </c>
      <c r="T68" s="4687">
        <f t="shared" ca="1" si="123"/>
        <v>1606.7763157894738</v>
      </c>
      <c r="U68" s="4687">
        <f t="shared" ca="1" si="123"/>
        <v>1606.7763157894738</v>
      </c>
      <c r="V68" s="4687">
        <f t="shared" ca="1" si="123"/>
        <v>1606.7763157894738</v>
      </c>
      <c r="W68" s="4687">
        <f t="shared" ca="1" si="123"/>
        <v>1606.7763157894738</v>
      </c>
      <c r="X68" s="382"/>
      <c r="Y68" s="4687">
        <f t="shared" ca="1" si="124"/>
        <v>0</v>
      </c>
      <c r="Z68" s="4687">
        <f t="shared" ca="1" si="124"/>
        <v>0</v>
      </c>
      <c r="AA68" s="4687">
        <f t="shared" ca="1" si="124"/>
        <v>0</v>
      </c>
      <c r="AB68" s="4687">
        <f t="shared" ca="1" si="124"/>
        <v>0</v>
      </c>
      <c r="AC68" s="4687">
        <f t="shared" ca="1" si="124"/>
        <v>0</v>
      </c>
      <c r="AD68" s="4687">
        <f t="shared" ca="1" si="124"/>
        <v>0</v>
      </c>
      <c r="AE68" s="4687">
        <f t="shared" ca="1" si="124"/>
        <v>0</v>
      </c>
      <c r="AF68" s="4687">
        <f t="shared" ca="1" si="124"/>
        <v>0</v>
      </c>
      <c r="AG68" s="4687">
        <f t="shared" ca="1" si="124"/>
        <v>0</v>
      </c>
      <c r="AH68" s="382"/>
      <c r="AI68" s="4687">
        <f t="shared" ca="1" si="73"/>
        <v>1606.7763157894738</v>
      </c>
      <c r="AJ68" s="4687">
        <f t="shared" ca="1" si="74"/>
        <v>1606.7763157894738</v>
      </c>
      <c r="AK68" s="4687">
        <f t="shared" ca="1" si="75"/>
        <v>1606.7763157894738</v>
      </c>
      <c r="AL68" s="4687">
        <f t="shared" ca="1" si="76"/>
        <v>1606.7763157894738</v>
      </c>
      <c r="AM68" s="4687">
        <f t="shared" ca="1" si="77"/>
        <v>1606.7763157894738</v>
      </c>
      <c r="AN68" s="4687">
        <f t="shared" ca="1" si="78"/>
        <v>1606.7763157894738</v>
      </c>
      <c r="AO68" s="4687">
        <f t="shared" ca="1" si="79"/>
        <v>1606.7763157894738</v>
      </c>
      <c r="AP68" s="4687">
        <f t="shared" ca="1" si="80"/>
        <v>1606.7763157894738</v>
      </c>
      <c r="AQ68" s="4687">
        <f t="shared" ca="1" si="81"/>
        <v>1606.7763157894738</v>
      </c>
      <c r="AS68" s="4684">
        <f ca="1">AVERAGE(CostAbsolute!$AI68:$AQ68)</f>
        <v>1606.7763157894735</v>
      </c>
      <c r="AT68" s="4684">
        <f t="shared" ca="1" si="82"/>
        <v>33760.036360733713</v>
      </c>
      <c r="AU68" s="4946">
        <f t="shared" si="83"/>
        <v>6</v>
      </c>
      <c r="AV68" s="4682">
        <f t="shared" si="84"/>
        <v>7.0000000000000007E-2</v>
      </c>
      <c r="AW68" s="4687">
        <f>IFERROR(VLOOKUP($A68,Cost.FinanceCostTable,9,FALSE),Assumptions.Global!$J$39)</f>
        <v>50</v>
      </c>
      <c r="AX68" s="4694">
        <f t="shared" si="85"/>
        <v>0.27567018209149996</v>
      </c>
      <c r="AY68" s="4687">
        <f t="shared" ca="1" si="92"/>
        <v>0</v>
      </c>
      <c r="AZ68" s="4687">
        <f t="shared" ca="1" si="93"/>
        <v>0</v>
      </c>
      <c r="BA68" s="4687">
        <f t="shared" ca="1" si="94"/>
        <v>0</v>
      </c>
      <c r="BB68" s="4687">
        <f t="shared" ca="1" si="95"/>
        <v>0</v>
      </c>
      <c r="BC68" s="4687">
        <f t="shared" ca="1" si="96"/>
        <v>0</v>
      </c>
      <c r="BD68" s="4687">
        <f t="shared" ca="1" si="97"/>
        <v>0</v>
      </c>
      <c r="BE68" s="4687">
        <f t="shared" ca="1" si="98"/>
        <v>0</v>
      </c>
      <c r="BF68" s="4687">
        <f t="shared" ca="1" si="99"/>
        <v>0</v>
      </c>
      <c r="BG68" s="4687">
        <f t="shared" ca="1" si="100"/>
        <v>0</v>
      </c>
      <c r="BH68" s="382"/>
      <c r="BI68" s="4687"/>
      <c r="BJ68" s="4687"/>
      <c r="BK68" s="4687"/>
      <c r="BL68" s="4687"/>
      <c r="BM68" s="4687"/>
      <c r="BN68" s="4687"/>
      <c r="BO68" s="4687"/>
      <c r="BP68" s="4687"/>
      <c r="BQ68" s="4687"/>
      <c r="BR68" s="382"/>
      <c r="BS68" s="4686">
        <f t="shared" ca="1" si="101"/>
        <v>1606.7763157894738</v>
      </c>
      <c r="BT68" s="4686">
        <f t="shared" ca="1" si="102"/>
        <v>1606.7763157894738</v>
      </c>
      <c r="BU68" s="4686">
        <f t="shared" ca="1" si="103"/>
        <v>1606.7763157894738</v>
      </c>
      <c r="BV68" s="4686">
        <f t="shared" ca="1" si="104"/>
        <v>1606.7763157894738</v>
      </c>
      <c r="BW68" s="4686">
        <f t="shared" ca="1" si="105"/>
        <v>1606.7763157894738</v>
      </c>
      <c r="BX68" s="4686">
        <f t="shared" ca="1" si="106"/>
        <v>1606.7763157894738</v>
      </c>
      <c r="BY68" s="4686">
        <f t="shared" ca="1" si="107"/>
        <v>1606.7763157894738</v>
      </c>
      <c r="BZ68" s="4686">
        <f t="shared" ca="1" si="108"/>
        <v>1606.7763157894738</v>
      </c>
      <c r="CA68" s="4686">
        <f t="shared" ca="1" si="109"/>
        <v>1606.7763157894738</v>
      </c>
      <c r="CC68" s="4684">
        <f ca="1">AVERAGE(CostAbsolute!$BS68:$CA68)</f>
        <v>1606.7763157894735</v>
      </c>
      <c r="CD68" s="4684">
        <f t="shared" ca="1" si="88"/>
        <v>33760.036360733713</v>
      </c>
      <c r="CF68" s="4685">
        <f t="shared" ca="1" si="110"/>
        <v>0</v>
      </c>
      <c r="CG68" s="4685">
        <f t="shared" ca="1" si="111"/>
        <v>0</v>
      </c>
      <c r="CH68" s="4685">
        <f t="shared" ca="1" si="112"/>
        <v>0</v>
      </c>
      <c r="CI68" s="4685">
        <f t="shared" ca="1" si="113"/>
        <v>0</v>
      </c>
      <c r="CJ68" s="4685">
        <f t="shared" ca="1" si="114"/>
        <v>0</v>
      </c>
      <c r="CK68" s="4685">
        <f t="shared" ca="1" si="115"/>
        <v>0</v>
      </c>
      <c r="CL68" s="4685">
        <f t="shared" ca="1" si="116"/>
        <v>0</v>
      </c>
      <c r="CM68" s="4685">
        <f t="shared" ca="1" si="117"/>
        <v>0</v>
      </c>
      <c r="CN68" s="4685">
        <f t="shared" ca="1" si="118"/>
        <v>0</v>
      </c>
      <c r="CP68" s="4684">
        <f ca="1">AVERAGE(CostAbsolute!$CF68:$CN68)</f>
        <v>0</v>
      </c>
      <c r="CQ68" s="4684">
        <f t="shared" ca="1" si="90"/>
        <v>0</v>
      </c>
      <c r="CR68" s="784" t="str">
        <f t="shared" ca="1" si="91"/>
        <v>ok</v>
      </c>
    </row>
    <row r="69" spans="1:96">
      <c r="A69" s="4678" t="s">
        <v>2146</v>
      </c>
      <c r="B69" s="4678" t="s">
        <v>1963</v>
      </c>
      <c r="C69" s="4678" t="s">
        <v>3835</v>
      </c>
      <c r="E69" s="4674">
        <f t="shared" ca="1" si="122"/>
        <v>0</v>
      </c>
      <c r="F69" s="4674">
        <f t="shared" ca="1" si="122"/>
        <v>0</v>
      </c>
      <c r="G69" s="4674">
        <f t="shared" ca="1" si="122"/>
        <v>0</v>
      </c>
      <c r="H69" s="4674">
        <f t="shared" ca="1" si="122"/>
        <v>0</v>
      </c>
      <c r="I69" s="4674">
        <f t="shared" ca="1" si="122"/>
        <v>0</v>
      </c>
      <c r="J69" s="4674">
        <f t="shared" ca="1" si="122"/>
        <v>0</v>
      </c>
      <c r="K69" s="4674">
        <f t="shared" ca="1" si="122"/>
        <v>0</v>
      </c>
      <c r="L69" s="4674">
        <f t="shared" ca="1" si="122"/>
        <v>0</v>
      </c>
      <c r="M69" s="4674">
        <f t="shared" ca="1" si="122"/>
        <v>0</v>
      </c>
      <c r="N69" s="382"/>
      <c r="O69" s="4674">
        <f t="shared" ca="1" si="123"/>
        <v>8402.6048097593648</v>
      </c>
      <c r="P69" s="4674">
        <f t="shared" ca="1" si="123"/>
        <v>7992.1730170192768</v>
      </c>
      <c r="Q69" s="4674">
        <f t="shared" ca="1" si="123"/>
        <v>7752.0170030690188</v>
      </c>
      <c r="R69" s="4674">
        <f t="shared" ca="1" si="123"/>
        <v>7389.6587383196547</v>
      </c>
      <c r="S69" s="4674">
        <f t="shared" ca="1" si="123"/>
        <v>6966.655300431984</v>
      </c>
      <c r="T69" s="4674">
        <f t="shared" ca="1" si="123"/>
        <v>4883.8787824584442</v>
      </c>
      <c r="U69" s="4674">
        <f t="shared" ca="1" si="123"/>
        <v>4883.8787824584442</v>
      </c>
      <c r="V69" s="4674">
        <f t="shared" ca="1" si="123"/>
        <v>0</v>
      </c>
      <c r="W69" s="4674">
        <f t="shared" ca="1" si="123"/>
        <v>0</v>
      </c>
      <c r="X69" s="382"/>
      <c r="Y69" s="4674">
        <f t="shared" ca="1" si="124"/>
        <v>0</v>
      </c>
      <c r="Z69" s="4674">
        <f t="shared" ca="1" si="124"/>
        <v>0</v>
      </c>
      <c r="AA69" s="4674">
        <f t="shared" ca="1" si="124"/>
        <v>0</v>
      </c>
      <c r="AB69" s="4674">
        <f t="shared" ca="1" si="124"/>
        <v>0</v>
      </c>
      <c r="AC69" s="4674">
        <f t="shared" ca="1" si="124"/>
        <v>0</v>
      </c>
      <c r="AD69" s="4674">
        <f t="shared" ca="1" si="124"/>
        <v>0</v>
      </c>
      <c r="AE69" s="4674">
        <f t="shared" ca="1" si="124"/>
        <v>0</v>
      </c>
      <c r="AF69" s="4674">
        <f t="shared" ca="1" si="124"/>
        <v>0</v>
      </c>
      <c r="AG69" s="4674">
        <f t="shared" ca="1" si="124"/>
        <v>0</v>
      </c>
      <c r="AH69" s="382"/>
      <c r="AI69" s="4674">
        <f t="shared" ca="1" si="73"/>
        <v>8402.6048097593648</v>
      </c>
      <c r="AJ69" s="4674">
        <f t="shared" ca="1" si="74"/>
        <v>7992.1730170192768</v>
      </c>
      <c r="AK69" s="4674">
        <f t="shared" ca="1" si="75"/>
        <v>7752.0170030690188</v>
      </c>
      <c r="AL69" s="4674">
        <f t="shared" ca="1" si="76"/>
        <v>7389.6587383196547</v>
      </c>
      <c r="AM69" s="4674">
        <f t="shared" ca="1" si="77"/>
        <v>6966.655300431984</v>
      </c>
      <c r="AN69" s="4674">
        <f t="shared" ca="1" si="78"/>
        <v>4883.8787824584442</v>
      </c>
      <c r="AO69" s="4674">
        <f t="shared" ca="1" si="79"/>
        <v>4883.8787824584442</v>
      </c>
      <c r="AP69" s="4674">
        <f t="shared" ca="1" si="80"/>
        <v>0</v>
      </c>
      <c r="AQ69" s="4674">
        <f t="shared" ca="1" si="81"/>
        <v>0</v>
      </c>
      <c r="AS69" s="4671">
        <f ca="1">AVERAGE(CostAbsolute!$AI69:$AQ69)</f>
        <v>5363.429603724021</v>
      </c>
      <c r="AT69" s="4671">
        <f t="shared" ca="1" si="82"/>
        <v>128119.53658062991</v>
      </c>
      <c r="AU69" s="4946">
        <f t="shared" si="83"/>
        <v>5</v>
      </c>
      <c r="AV69" s="4676">
        <f t="shared" si="84"/>
        <v>7.0000000000000007E-2</v>
      </c>
      <c r="AW69" s="4674">
        <f>IFERROR(VLOOKUP($A69,Cost.FinanceCostTable,9,FALSE),Assumptions.Global!$J$39)</f>
        <v>50</v>
      </c>
      <c r="AX69" s="4694">
        <f t="shared" si="85"/>
        <v>0.23065814814000007</v>
      </c>
      <c r="AY69" s="4674">
        <f t="shared" ca="1" si="92"/>
        <v>0</v>
      </c>
      <c r="AZ69" s="4674">
        <f t="shared" ca="1" si="93"/>
        <v>0</v>
      </c>
      <c r="BA69" s="4674">
        <f t="shared" ca="1" si="94"/>
        <v>0</v>
      </c>
      <c r="BB69" s="4674">
        <f t="shared" ca="1" si="95"/>
        <v>0</v>
      </c>
      <c r="BC69" s="4674">
        <f t="shared" ca="1" si="96"/>
        <v>0</v>
      </c>
      <c r="BD69" s="4674">
        <f t="shared" ca="1" si="97"/>
        <v>0</v>
      </c>
      <c r="BE69" s="4674">
        <f t="shared" ca="1" si="98"/>
        <v>0</v>
      </c>
      <c r="BF69" s="4674">
        <f t="shared" ca="1" si="99"/>
        <v>0</v>
      </c>
      <c r="BG69" s="4674">
        <f t="shared" ca="1" si="100"/>
        <v>0</v>
      </c>
      <c r="BH69" s="382"/>
      <c r="BI69" s="4674"/>
      <c r="BJ69" s="4674"/>
      <c r="BK69" s="4674"/>
      <c r="BL69" s="4674"/>
      <c r="BM69" s="4674"/>
      <c r="BN69" s="4674"/>
      <c r="BO69" s="4674"/>
      <c r="BP69" s="4674"/>
      <c r="BQ69" s="4674"/>
      <c r="BR69" s="382"/>
      <c r="BS69" s="4673">
        <f t="shared" ca="1" si="101"/>
        <v>8402.6048097593648</v>
      </c>
      <c r="BT69" s="4673">
        <f t="shared" ca="1" si="102"/>
        <v>7992.1730170192768</v>
      </c>
      <c r="BU69" s="4673">
        <f t="shared" ca="1" si="103"/>
        <v>7752.0170030690188</v>
      </c>
      <c r="BV69" s="4673">
        <f t="shared" ca="1" si="104"/>
        <v>7389.6587383196547</v>
      </c>
      <c r="BW69" s="4673">
        <f t="shared" ca="1" si="105"/>
        <v>6966.655300431984</v>
      </c>
      <c r="BX69" s="4673">
        <f t="shared" ca="1" si="106"/>
        <v>4883.8787824584442</v>
      </c>
      <c r="BY69" s="4673">
        <f t="shared" ca="1" si="107"/>
        <v>4883.8787824584442</v>
      </c>
      <c r="BZ69" s="4673">
        <f t="shared" ca="1" si="108"/>
        <v>0</v>
      </c>
      <c r="CA69" s="4673">
        <f t="shared" ca="1" si="109"/>
        <v>0</v>
      </c>
      <c r="CC69" s="4671">
        <f ca="1">AVERAGE(CostAbsolute!$BS69:$CA69)</f>
        <v>5363.429603724021</v>
      </c>
      <c r="CD69" s="4671">
        <f t="shared" ca="1" si="88"/>
        <v>128119.53658062991</v>
      </c>
      <c r="CF69" s="4672">
        <f t="shared" ca="1" si="110"/>
        <v>0</v>
      </c>
      <c r="CG69" s="4672">
        <f t="shared" ca="1" si="111"/>
        <v>0</v>
      </c>
      <c r="CH69" s="4672">
        <f t="shared" ca="1" si="112"/>
        <v>0</v>
      </c>
      <c r="CI69" s="4672">
        <f t="shared" ca="1" si="113"/>
        <v>0</v>
      </c>
      <c r="CJ69" s="4672">
        <f t="shared" ca="1" si="114"/>
        <v>0</v>
      </c>
      <c r="CK69" s="4672">
        <f t="shared" ca="1" si="115"/>
        <v>0</v>
      </c>
      <c r="CL69" s="4672">
        <f t="shared" ca="1" si="116"/>
        <v>0</v>
      </c>
      <c r="CM69" s="4672">
        <f t="shared" ca="1" si="117"/>
        <v>0</v>
      </c>
      <c r="CN69" s="4672">
        <f t="shared" ca="1" si="118"/>
        <v>0</v>
      </c>
      <c r="CP69" s="4671">
        <f ca="1">AVERAGE(CostAbsolute!$CF69:$CN69)</f>
        <v>0</v>
      </c>
      <c r="CQ69" s="4671">
        <f t="shared" ca="1" si="90"/>
        <v>0</v>
      </c>
      <c r="CR69" s="784" t="str">
        <f t="shared" ca="1" si="91"/>
        <v>ok</v>
      </c>
    </row>
    <row r="70" spans="1:96">
      <c r="A70" s="4688" t="s">
        <v>2319</v>
      </c>
      <c r="B70" s="4688" t="s">
        <v>4024</v>
      </c>
      <c r="C70" s="4688" t="s">
        <v>763</v>
      </c>
      <c r="E70" s="4687">
        <f t="shared" ca="1" si="122"/>
        <v>0</v>
      </c>
      <c r="F70" s="4687">
        <f t="shared" ca="1" si="122"/>
        <v>0</v>
      </c>
      <c r="G70" s="4687">
        <f t="shared" ca="1" si="122"/>
        <v>0</v>
      </c>
      <c r="H70" s="4687">
        <f t="shared" ca="1" si="122"/>
        <v>0</v>
      </c>
      <c r="I70" s="4687">
        <f t="shared" ca="1" si="122"/>
        <v>0</v>
      </c>
      <c r="J70" s="4687">
        <f t="shared" ca="1" si="122"/>
        <v>0</v>
      </c>
      <c r="K70" s="4687">
        <f t="shared" ca="1" si="122"/>
        <v>0</v>
      </c>
      <c r="L70" s="4687">
        <f t="shared" ca="1" si="122"/>
        <v>0</v>
      </c>
      <c r="M70" s="4687">
        <f t="shared" ca="1" si="122"/>
        <v>0</v>
      </c>
      <c r="N70" s="382"/>
      <c r="O70" s="4687">
        <f t="shared" ca="1" si="123"/>
        <v>0</v>
      </c>
      <c r="P70" s="4687">
        <f t="shared" ca="1" si="123"/>
        <v>0</v>
      </c>
      <c r="Q70" s="4687">
        <f t="shared" ca="1" si="123"/>
        <v>0</v>
      </c>
      <c r="R70" s="4687">
        <f t="shared" ca="1" si="123"/>
        <v>0</v>
      </c>
      <c r="S70" s="4687">
        <f t="shared" ca="1" si="123"/>
        <v>0</v>
      </c>
      <c r="T70" s="4687">
        <f t="shared" ca="1" si="123"/>
        <v>0</v>
      </c>
      <c r="U70" s="4687">
        <f t="shared" ca="1" si="123"/>
        <v>0</v>
      </c>
      <c r="V70" s="4687">
        <f t="shared" ca="1" si="123"/>
        <v>0</v>
      </c>
      <c r="W70" s="4687">
        <f t="shared" ca="1" si="123"/>
        <v>0</v>
      </c>
      <c r="X70" s="382"/>
      <c r="Y70" s="4687">
        <f t="shared" ca="1" si="124"/>
        <v>0</v>
      </c>
      <c r="Z70" s="4687">
        <f t="shared" ca="1" si="124"/>
        <v>0</v>
      </c>
      <c r="AA70" s="4687">
        <f t="shared" ca="1" si="124"/>
        <v>0</v>
      </c>
      <c r="AB70" s="4687">
        <f t="shared" ca="1" si="124"/>
        <v>0</v>
      </c>
      <c r="AC70" s="4687">
        <f t="shared" ca="1" si="124"/>
        <v>0</v>
      </c>
      <c r="AD70" s="4687">
        <f t="shared" ca="1" si="124"/>
        <v>0</v>
      </c>
      <c r="AE70" s="4687">
        <f t="shared" ca="1" si="124"/>
        <v>0</v>
      </c>
      <c r="AF70" s="4687">
        <f t="shared" ca="1" si="124"/>
        <v>0</v>
      </c>
      <c r="AG70" s="4687">
        <f t="shared" ca="1" si="124"/>
        <v>0</v>
      </c>
      <c r="AH70" s="382"/>
      <c r="AI70" s="4687">
        <f t="shared" ca="1" si="73"/>
        <v>0</v>
      </c>
      <c r="AJ70" s="4687">
        <f t="shared" ca="1" si="74"/>
        <v>0</v>
      </c>
      <c r="AK70" s="4687">
        <f t="shared" ca="1" si="75"/>
        <v>0</v>
      </c>
      <c r="AL70" s="4687">
        <f t="shared" ca="1" si="76"/>
        <v>0</v>
      </c>
      <c r="AM70" s="4687">
        <f t="shared" ca="1" si="77"/>
        <v>0</v>
      </c>
      <c r="AN70" s="4687">
        <f t="shared" ca="1" si="78"/>
        <v>0</v>
      </c>
      <c r="AO70" s="4687">
        <f t="shared" ca="1" si="79"/>
        <v>0</v>
      </c>
      <c r="AP70" s="4687">
        <f t="shared" ca="1" si="80"/>
        <v>0</v>
      </c>
      <c r="AQ70" s="4687">
        <f t="shared" ca="1" si="81"/>
        <v>0</v>
      </c>
      <c r="AS70" s="4684">
        <f ca="1">AVERAGE(CostAbsolute!$AI70:$AQ70)</f>
        <v>0</v>
      </c>
      <c r="AT70" s="4684">
        <f t="shared" ca="1" si="82"/>
        <v>0</v>
      </c>
      <c r="AU70" s="4946">
        <f t="shared" si="83"/>
        <v>1</v>
      </c>
      <c r="AV70" s="4682">
        <f t="shared" si="84"/>
        <v>7.0000000000000007E-2</v>
      </c>
      <c r="AW70" s="4687">
        <f>IFERROR(VLOOKUP($A70,Cost.FinanceCostTable,9,FALSE),Assumptions.Global!$J$39)</f>
        <v>15</v>
      </c>
      <c r="AX70" s="4694">
        <f t="shared" si="85"/>
        <v>0</v>
      </c>
      <c r="AY70" s="4687">
        <f t="shared" ca="1" si="92"/>
        <v>0</v>
      </c>
      <c r="AZ70" s="4687">
        <f t="shared" ca="1" si="93"/>
        <v>0</v>
      </c>
      <c r="BA70" s="4687">
        <f t="shared" ca="1" si="94"/>
        <v>0</v>
      </c>
      <c r="BB70" s="4687">
        <f t="shared" ca="1" si="95"/>
        <v>0</v>
      </c>
      <c r="BC70" s="4687">
        <f t="shared" ca="1" si="96"/>
        <v>0</v>
      </c>
      <c r="BD70" s="4687">
        <f t="shared" ca="1" si="97"/>
        <v>0</v>
      </c>
      <c r="BE70" s="4687">
        <f t="shared" ca="1" si="98"/>
        <v>0</v>
      </c>
      <c r="BF70" s="4687">
        <f t="shared" ca="1" si="99"/>
        <v>0</v>
      </c>
      <c r="BG70" s="4687">
        <f t="shared" ca="1" si="100"/>
        <v>0</v>
      </c>
      <c r="BH70" s="382"/>
      <c r="BI70" s="4687"/>
      <c r="BJ70" s="4687"/>
      <c r="BK70" s="4687"/>
      <c r="BL70" s="4687"/>
      <c r="BM70" s="4687"/>
      <c r="BN70" s="4687"/>
      <c r="BO70" s="4687"/>
      <c r="BP70" s="4687"/>
      <c r="BQ70" s="4687"/>
      <c r="BR70" s="382"/>
      <c r="BS70" s="4686">
        <f t="shared" ca="1" si="101"/>
        <v>0</v>
      </c>
      <c r="BT70" s="4686">
        <f t="shared" ca="1" si="102"/>
        <v>0</v>
      </c>
      <c r="BU70" s="4686">
        <f t="shared" ca="1" si="103"/>
        <v>0</v>
      </c>
      <c r="BV70" s="4686">
        <f t="shared" ca="1" si="104"/>
        <v>0</v>
      </c>
      <c r="BW70" s="4686">
        <f t="shared" ca="1" si="105"/>
        <v>0</v>
      </c>
      <c r="BX70" s="4686">
        <f t="shared" ca="1" si="106"/>
        <v>0</v>
      </c>
      <c r="BY70" s="4686">
        <f t="shared" ca="1" si="107"/>
        <v>0</v>
      </c>
      <c r="BZ70" s="4686">
        <f t="shared" ca="1" si="108"/>
        <v>0</v>
      </c>
      <c r="CA70" s="4686">
        <f t="shared" ca="1" si="109"/>
        <v>0</v>
      </c>
      <c r="CC70" s="4684">
        <f ca="1">AVERAGE(CostAbsolute!$BS70:$CA70)</f>
        <v>0</v>
      </c>
      <c r="CD70" s="4684">
        <f t="shared" ca="1" si="88"/>
        <v>0</v>
      </c>
      <c r="CF70" s="4685">
        <f t="shared" ca="1" si="110"/>
        <v>0</v>
      </c>
      <c r="CG70" s="4685">
        <f t="shared" ca="1" si="111"/>
        <v>0</v>
      </c>
      <c r="CH70" s="4685">
        <f t="shared" ca="1" si="112"/>
        <v>0</v>
      </c>
      <c r="CI70" s="4685">
        <f t="shared" ca="1" si="113"/>
        <v>0</v>
      </c>
      <c r="CJ70" s="4685">
        <f t="shared" ca="1" si="114"/>
        <v>0</v>
      </c>
      <c r="CK70" s="4685">
        <f t="shared" ca="1" si="115"/>
        <v>0</v>
      </c>
      <c r="CL70" s="4685">
        <f t="shared" ca="1" si="116"/>
        <v>0</v>
      </c>
      <c r="CM70" s="4685">
        <f t="shared" ca="1" si="117"/>
        <v>0</v>
      </c>
      <c r="CN70" s="4685">
        <f t="shared" ca="1" si="118"/>
        <v>0</v>
      </c>
      <c r="CP70" s="4684">
        <f ca="1">AVERAGE(CostAbsolute!$CF70:$CN70)</f>
        <v>0</v>
      </c>
      <c r="CQ70" s="4684">
        <f t="shared" ca="1" si="90"/>
        <v>0</v>
      </c>
      <c r="CR70" s="784" t="str">
        <f t="shared" ca="1" si="91"/>
        <v>ok</v>
      </c>
    </row>
    <row r="71" spans="1:96">
      <c r="A71" s="4678" t="s">
        <v>3987</v>
      </c>
      <c r="B71" s="4678" t="s">
        <v>3988</v>
      </c>
      <c r="C71" s="4678" t="s">
        <v>125</v>
      </c>
      <c r="E71" s="4674">
        <f t="shared" ca="1" si="122"/>
        <v>87090.820024085173</v>
      </c>
      <c r="F71" s="4674">
        <f t="shared" ca="1" si="122"/>
        <v>92349.562593011782</v>
      </c>
      <c r="G71" s="4674">
        <f t="shared" ca="1" si="122"/>
        <v>96337.715485994355</v>
      </c>
      <c r="H71" s="4674">
        <f t="shared" ca="1" si="122"/>
        <v>97546.487677640645</v>
      </c>
      <c r="I71" s="4674">
        <f t="shared" ca="1" si="122"/>
        <v>95041.239111517018</v>
      </c>
      <c r="J71" s="4674">
        <f t="shared" ca="1" si="122"/>
        <v>95272.943263113484</v>
      </c>
      <c r="K71" s="4674">
        <f t="shared" ca="1" si="122"/>
        <v>93844.866640211054</v>
      </c>
      <c r="L71" s="4674">
        <f t="shared" ca="1" si="122"/>
        <v>94542.272948917962</v>
      </c>
      <c r="M71" s="4674">
        <f t="shared" ca="1" si="122"/>
        <v>95216.505929752442</v>
      </c>
      <c r="N71" s="382"/>
      <c r="O71" s="4674">
        <f t="shared" ca="1" si="123"/>
        <v>76279.123080212041</v>
      </c>
      <c r="P71" s="4674">
        <f t="shared" ca="1" si="123"/>
        <v>107716.61330099851</v>
      </c>
      <c r="Q71" s="4674">
        <f t="shared" ca="1" si="123"/>
        <v>124120.86524373338</v>
      </c>
      <c r="R71" s="4674">
        <f t="shared" ca="1" si="123"/>
        <v>132013.80581743596</v>
      </c>
      <c r="S71" s="4674">
        <f t="shared" ca="1" si="123"/>
        <v>125042.75872372124</v>
      </c>
      <c r="T71" s="4674">
        <f t="shared" ca="1" si="123"/>
        <v>117353.23449049366</v>
      </c>
      <c r="U71" s="4674">
        <f t="shared" ca="1" si="123"/>
        <v>101000.10085243087</v>
      </c>
      <c r="V71" s="4674">
        <f t="shared" ca="1" si="123"/>
        <v>86594.801074383606</v>
      </c>
      <c r="W71" s="4674">
        <f t="shared" ca="1" si="123"/>
        <v>69110.368708491194</v>
      </c>
      <c r="X71" s="382"/>
      <c r="Y71" s="4674">
        <f t="shared" ca="1" si="124"/>
        <v>0</v>
      </c>
      <c r="Z71" s="4674">
        <f t="shared" ca="1" si="124"/>
        <v>0</v>
      </c>
      <c r="AA71" s="4674">
        <f t="shared" ca="1" si="124"/>
        <v>0</v>
      </c>
      <c r="AB71" s="4674">
        <f t="shared" ca="1" si="124"/>
        <v>0</v>
      </c>
      <c r="AC71" s="4674">
        <f t="shared" ca="1" si="124"/>
        <v>0</v>
      </c>
      <c r="AD71" s="4674">
        <f t="shared" ca="1" si="124"/>
        <v>0</v>
      </c>
      <c r="AE71" s="4674">
        <f t="shared" ca="1" si="124"/>
        <v>0</v>
      </c>
      <c r="AF71" s="4674">
        <f t="shared" ca="1" si="124"/>
        <v>0</v>
      </c>
      <c r="AG71" s="4674">
        <f t="shared" ca="1" si="124"/>
        <v>0</v>
      </c>
      <c r="AH71" s="382"/>
      <c r="AI71" s="4674">
        <f t="shared" ca="1" si="73"/>
        <v>163369.94310429721</v>
      </c>
      <c r="AJ71" s="4674">
        <f t="shared" ca="1" si="74"/>
        <v>200066.17589401029</v>
      </c>
      <c r="AK71" s="4674">
        <f t="shared" ca="1" si="75"/>
        <v>220458.58072972775</v>
      </c>
      <c r="AL71" s="4674">
        <f t="shared" ca="1" si="76"/>
        <v>229560.29349507659</v>
      </c>
      <c r="AM71" s="4674">
        <f t="shared" ca="1" si="77"/>
        <v>220083.99783523826</v>
      </c>
      <c r="AN71" s="4674">
        <f t="shared" ca="1" si="78"/>
        <v>212626.17775360716</v>
      </c>
      <c r="AO71" s="4674">
        <f t="shared" ca="1" si="79"/>
        <v>194844.96749264194</v>
      </c>
      <c r="AP71" s="4674">
        <f t="shared" ca="1" si="80"/>
        <v>181137.07402330157</v>
      </c>
      <c r="AQ71" s="4674">
        <f t="shared" ca="1" si="81"/>
        <v>164326.87463824364</v>
      </c>
      <c r="AS71" s="4671">
        <f ca="1">AVERAGE(CostAbsolute!$AI71:$AQ71)</f>
        <v>198497.12055179381</v>
      </c>
      <c r="AT71" s="4671">
        <f t="shared" ca="1" si="82"/>
        <v>4318321.5898797493</v>
      </c>
      <c r="AU71" s="4946">
        <f t="shared" si="83"/>
        <v>0</v>
      </c>
      <c r="AV71" s="4676">
        <f t="shared" si="84"/>
        <v>7.0000000000000007E-2</v>
      </c>
      <c r="AW71" s="4674">
        <f>IFERROR(VLOOKUP($A71,Cost.FinanceCostTable,9,FALSE),Assumptions.Global!$J$39)</f>
        <v>20</v>
      </c>
      <c r="AX71" s="4694">
        <f t="shared" si="85"/>
        <v>0</v>
      </c>
      <c r="AY71" s="4674">
        <f t="shared" ca="1" si="92"/>
        <v>164415.14614905437</v>
      </c>
      <c r="AZ71" s="4674">
        <f t="shared" ca="1" si="93"/>
        <v>174342.90808528609</v>
      </c>
      <c r="BA71" s="4674">
        <f t="shared" ca="1" si="94"/>
        <v>181871.9764828872</v>
      </c>
      <c r="BB71" s="4674">
        <f t="shared" ca="1" si="95"/>
        <v>184153.96735741882</v>
      </c>
      <c r="BC71" s="4674">
        <f t="shared" ca="1" si="96"/>
        <v>179424.41252000869</v>
      </c>
      <c r="BD71" s="4674">
        <f t="shared" ca="1" si="97"/>
        <v>179861.83717552968</v>
      </c>
      <c r="BE71" s="4674">
        <f t="shared" ca="1" si="98"/>
        <v>177165.83056310352</v>
      </c>
      <c r="BF71" s="4674">
        <f t="shared" ca="1" si="99"/>
        <v>178482.43500131648</v>
      </c>
      <c r="BG71" s="4674">
        <f t="shared" ca="1" si="100"/>
        <v>179755.29147518775</v>
      </c>
      <c r="BH71" s="382"/>
      <c r="BI71" s="4674"/>
      <c r="BJ71" s="4674"/>
      <c r="BK71" s="4674"/>
      <c r="BL71" s="4674"/>
      <c r="BM71" s="4674"/>
      <c r="BN71" s="4674"/>
      <c r="BO71" s="4674"/>
      <c r="BP71" s="4674"/>
      <c r="BQ71" s="4674"/>
      <c r="BR71" s="382"/>
      <c r="BS71" s="4673">
        <f t="shared" ca="1" si="101"/>
        <v>240694.26922926641</v>
      </c>
      <c r="BT71" s="4673">
        <f t="shared" ca="1" si="102"/>
        <v>282059.52138628461</v>
      </c>
      <c r="BU71" s="4673">
        <f t="shared" ca="1" si="103"/>
        <v>305992.84172662057</v>
      </c>
      <c r="BV71" s="4673">
        <f t="shared" ca="1" si="104"/>
        <v>316167.77317485481</v>
      </c>
      <c r="BW71" s="4673">
        <f t="shared" ca="1" si="105"/>
        <v>304467.17124372994</v>
      </c>
      <c r="BX71" s="4673">
        <f t="shared" ca="1" si="106"/>
        <v>297215.07166602334</v>
      </c>
      <c r="BY71" s="4673">
        <f t="shared" ca="1" si="107"/>
        <v>278165.9314155344</v>
      </c>
      <c r="BZ71" s="4673">
        <f t="shared" ca="1" si="108"/>
        <v>265077.23607570009</v>
      </c>
      <c r="CA71" s="4673">
        <f t="shared" ca="1" si="109"/>
        <v>248865.66018367896</v>
      </c>
      <c r="CC71" s="4671">
        <f ca="1">AVERAGE(CostAbsolute!$BS71:$CA71)</f>
        <v>282078.38623352139</v>
      </c>
      <c r="CD71" s="4671">
        <f t="shared" ca="1" si="88"/>
        <v>6082966.8836788982</v>
      </c>
      <c r="CF71" s="4672">
        <f t="shared" ca="1" si="110"/>
        <v>77324.3261249692</v>
      </c>
      <c r="CG71" s="4672">
        <f t="shared" ca="1" si="111"/>
        <v>81993.345492274311</v>
      </c>
      <c r="CH71" s="4672">
        <f t="shared" ca="1" si="112"/>
        <v>85534.260996892845</v>
      </c>
      <c r="CI71" s="4672">
        <f t="shared" ca="1" si="113"/>
        <v>86607.479679778175</v>
      </c>
      <c r="CJ71" s="4672">
        <f t="shared" ca="1" si="114"/>
        <v>84383.173408491668</v>
      </c>
      <c r="CK71" s="4672">
        <f t="shared" ca="1" si="115"/>
        <v>84588.893912416199</v>
      </c>
      <c r="CL71" s="4672">
        <f t="shared" ca="1" si="116"/>
        <v>83320.963922892464</v>
      </c>
      <c r="CM71" s="4672">
        <f t="shared" ca="1" si="117"/>
        <v>83940.162052398518</v>
      </c>
      <c r="CN71" s="4672">
        <f t="shared" ca="1" si="118"/>
        <v>84538.785545435312</v>
      </c>
      <c r="CP71" s="4671">
        <f ca="1">AVERAGE(CostAbsolute!$CF71:$CN71)</f>
        <v>83581.265681727629</v>
      </c>
      <c r="CQ71" s="4671">
        <f t="shared" ca="1" si="90"/>
        <v>1764645.2937991472</v>
      </c>
      <c r="CR71" s="784" t="str">
        <f t="shared" ca="1" si="91"/>
        <v>ok</v>
      </c>
    </row>
    <row r="72" spans="1:96">
      <c r="A72" s="4688" t="s">
        <v>3990</v>
      </c>
      <c r="B72" s="4688" t="s">
        <v>3991</v>
      </c>
      <c r="C72" s="4688" t="s">
        <v>125</v>
      </c>
      <c r="E72" s="4687">
        <f t="shared" ca="1" si="122"/>
        <v>25.973880770576116</v>
      </c>
      <c r="F72" s="4687">
        <f t="shared" ca="1" si="122"/>
        <v>1930.0647007587136</v>
      </c>
      <c r="G72" s="4687">
        <f t="shared" ca="1" si="122"/>
        <v>5167.5400187893101</v>
      </c>
      <c r="H72" s="4687">
        <f t="shared" ca="1" si="122"/>
        <v>8111.5163697551034</v>
      </c>
      <c r="I72" s="4687">
        <f t="shared" ca="1" si="122"/>
        <v>12161.525818835205</v>
      </c>
      <c r="J72" s="4687">
        <f t="shared" ca="1" si="122"/>
        <v>15038.939343054193</v>
      </c>
      <c r="K72" s="4687">
        <f t="shared" ca="1" si="122"/>
        <v>17378.388027391644</v>
      </c>
      <c r="L72" s="4687">
        <f t="shared" ca="1" si="122"/>
        <v>16886.978997980816</v>
      </c>
      <c r="M72" s="4687">
        <f t="shared" ca="1" si="122"/>
        <v>18203.447071266011</v>
      </c>
      <c r="N72" s="382"/>
      <c r="O72" s="4687">
        <f t="shared" ca="1" si="123"/>
        <v>15.743207569692826</v>
      </c>
      <c r="P72" s="4687">
        <f t="shared" ca="1" si="123"/>
        <v>1021.4503981495055</v>
      </c>
      <c r="Q72" s="4687">
        <f t="shared" ca="1" si="123"/>
        <v>3070.0161571848571</v>
      </c>
      <c r="R72" s="4687">
        <f t="shared" ca="1" si="123"/>
        <v>5644.6915609103708</v>
      </c>
      <c r="S72" s="4687">
        <f t="shared" ca="1" si="123"/>
        <v>9146.9481145872815</v>
      </c>
      <c r="T72" s="4687">
        <f t="shared" ca="1" si="123"/>
        <v>12321.349601118971</v>
      </c>
      <c r="U72" s="4687">
        <f t="shared" ca="1" si="123"/>
        <v>15237.247698029838</v>
      </c>
      <c r="V72" s="4687">
        <f t="shared" ca="1" si="123"/>
        <v>16223.455855537188</v>
      </c>
      <c r="W72" s="4687">
        <f t="shared" ca="1" si="123"/>
        <v>18427.553043105301</v>
      </c>
      <c r="X72" s="382"/>
      <c r="Y72" s="4687">
        <f t="shared" ca="1" si="124"/>
        <v>0</v>
      </c>
      <c r="Z72" s="4687">
        <f t="shared" ca="1" si="124"/>
        <v>0</v>
      </c>
      <c r="AA72" s="4687">
        <f t="shared" ca="1" si="124"/>
        <v>0</v>
      </c>
      <c r="AB72" s="4687">
        <f t="shared" ca="1" si="124"/>
        <v>0</v>
      </c>
      <c r="AC72" s="4687">
        <f t="shared" ca="1" si="124"/>
        <v>0</v>
      </c>
      <c r="AD72" s="4687">
        <f t="shared" ca="1" si="124"/>
        <v>0</v>
      </c>
      <c r="AE72" s="4687">
        <f t="shared" ca="1" si="124"/>
        <v>0</v>
      </c>
      <c r="AF72" s="4687">
        <f t="shared" ca="1" si="124"/>
        <v>0</v>
      </c>
      <c r="AG72" s="4687">
        <f t="shared" ca="1" si="124"/>
        <v>0</v>
      </c>
      <c r="AH72" s="382"/>
      <c r="AI72" s="4687">
        <f t="shared" ca="1" si="73"/>
        <v>41.717088340268944</v>
      </c>
      <c r="AJ72" s="4687">
        <f t="shared" ca="1" si="74"/>
        <v>2951.515098908219</v>
      </c>
      <c r="AK72" s="4687">
        <f t="shared" ca="1" si="75"/>
        <v>8237.5561759741668</v>
      </c>
      <c r="AL72" s="4687">
        <f t="shared" ca="1" si="76"/>
        <v>13756.207930665474</v>
      </c>
      <c r="AM72" s="4687">
        <f t="shared" ca="1" si="77"/>
        <v>21308.473933422487</v>
      </c>
      <c r="AN72" s="4687">
        <f t="shared" ca="1" si="78"/>
        <v>27360.288944173164</v>
      </c>
      <c r="AO72" s="4687">
        <f t="shared" ca="1" si="79"/>
        <v>32615.635725421482</v>
      </c>
      <c r="AP72" s="4687">
        <f t="shared" ca="1" si="80"/>
        <v>33110.434853518003</v>
      </c>
      <c r="AQ72" s="4687">
        <f t="shared" ca="1" si="81"/>
        <v>36631.000114371316</v>
      </c>
      <c r="AS72" s="4684">
        <f ca="1">AVERAGE(CostAbsolute!$AI72:$AQ72)</f>
        <v>19556.981096088286</v>
      </c>
      <c r="AT72" s="4684">
        <f t="shared" ca="1" si="82"/>
        <v>351687.86180033447</v>
      </c>
      <c r="AU72" s="4946">
        <f t="shared" si="83"/>
        <v>0</v>
      </c>
      <c r="AV72" s="4682">
        <f t="shared" si="84"/>
        <v>7.0000000000000007E-2</v>
      </c>
      <c r="AW72" s="4687">
        <f>IFERROR(VLOOKUP($A72,Cost.FinanceCostTable,9,FALSE),Assumptions.Global!$J$39)</f>
        <v>20</v>
      </c>
      <c r="AX72" s="4694">
        <f t="shared" si="85"/>
        <v>0</v>
      </c>
      <c r="AY72" s="4687">
        <f t="shared" ca="1" si="92"/>
        <v>49.035011976823355</v>
      </c>
      <c r="AZ72" s="4687">
        <f t="shared" ca="1" si="93"/>
        <v>3643.689079567926</v>
      </c>
      <c r="BA72" s="4687">
        <f t="shared" ca="1" si="94"/>
        <v>9755.5844253776286</v>
      </c>
      <c r="BB72" s="4687">
        <f t="shared" ca="1" si="95"/>
        <v>15313.395247109929</v>
      </c>
      <c r="BC72" s="4687">
        <f t="shared" ca="1" si="96"/>
        <v>22959.240070839965</v>
      </c>
      <c r="BD72" s="4687">
        <f t="shared" ca="1" si="97"/>
        <v>28391.389693324822</v>
      </c>
      <c r="BE72" s="4687">
        <f t="shared" ca="1" si="98"/>
        <v>32807.937812141266</v>
      </c>
      <c r="BF72" s="4687">
        <f t="shared" ca="1" si="99"/>
        <v>31880.227091686429</v>
      </c>
      <c r="BG72" s="4687">
        <f t="shared" ca="1" si="100"/>
        <v>34365.532553385958</v>
      </c>
      <c r="BH72" s="382"/>
      <c r="BI72" s="4687"/>
      <c r="BJ72" s="4687"/>
      <c r="BK72" s="4687"/>
      <c r="BL72" s="4687"/>
      <c r="BM72" s="4687"/>
      <c r="BN72" s="4687"/>
      <c r="BO72" s="4687"/>
      <c r="BP72" s="4687"/>
      <c r="BQ72" s="4687"/>
      <c r="BR72" s="382"/>
      <c r="BS72" s="4686">
        <f t="shared" ca="1" si="101"/>
        <v>64.778219546516183</v>
      </c>
      <c r="BT72" s="4686">
        <f t="shared" ca="1" si="102"/>
        <v>4665.1394777174319</v>
      </c>
      <c r="BU72" s="4686">
        <f t="shared" ca="1" si="103"/>
        <v>12825.600582562485</v>
      </c>
      <c r="BV72" s="4686">
        <f t="shared" ca="1" si="104"/>
        <v>20958.0868080203</v>
      </c>
      <c r="BW72" s="4686">
        <f t="shared" ca="1" si="105"/>
        <v>32106.188185427247</v>
      </c>
      <c r="BX72" s="4686">
        <f t="shared" ca="1" si="106"/>
        <v>40712.739294443789</v>
      </c>
      <c r="BY72" s="4686">
        <f t="shared" ca="1" si="107"/>
        <v>48045.185510171104</v>
      </c>
      <c r="BZ72" s="4686">
        <f t="shared" ca="1" si="108"/>
        <v>48103.682947223613</v>
      </c>
      <c r="CA72" s="4686">
        <f t="shared" ca="1" si="109"/>
        <v>52793.085596491263</v>
      </c>
      <c r="CC72" s="4684">
        <f ca="1">AVERAGE(CostAbsolute!$BS72:$CA72)</f>
        <v>28919.387402400418</v>
      </c>
      <c r="CD72" s="4684">
        <f t="shared" ca="1" si="88"/>
        <v>524013.12063701835</v>
      </c>
      <c r="CF72" s="4685">
        <f t="shared" ca="1" si="110"/>
        <v>23.061131206247239</v>
      </c>
      <c r="CG72" s="4685">
        <f t="shared" ca="1" si="111"/>
        <v>1713.6243788092124</v>
      </c>
      <c r="CH72" s="4685">
        <f t="shared" ca="1" si="112"/>
        <v>4588.0444065883185</v>
      </c>
      <c r="CI72" s="4685">
        <f t="shared" ca="1" si="113"/>
        <v>7201.8788773548258</v>
      </c>
      <c r="CJ72" s="4685">
        <f t="shared" ca="1" si="114"/>
        <v>10797.71425200476</v>
      </c>
      <c r="CK72" s="4685">
        <f t="shared" ca="1" si="115"/>
        <v>13352.450350270628</v>
      </c>
      <c r="CL72" s="4685">
        <f t="shared" ca="1" si="116"/>
        <v>15429.549784749623</v>
      </c>
      <c r="CM72" s="4685">
        <f t="shared" ca="1" si="117"/>
        <v>14993.248093705613</v>
      </c>
      <c r="CN72" s="4685">
        <f t="shared" ca="1" si="118"/>
        <v>16162.085482119946</v>
      </c>
      <c r="CP72" s="4684">
        <f ca="1">AVERAGE(CostAbsolute!$CF72:$CN72)</f>
        <v>9362.4063063121303</v>
      </c>
      <c r="CQ72" s="4684">
        <f t="shared" ca="1" si="90"/>
        <v>172325.25883668388</v>
      </c>
      <c r="CR72" s="784" t="str">
        <f t="shared" ca="1" si="91"/>
        <v>ok</v>
      </c>
    </row>
    <row r="73" spans="1:96">
      <c r="A73" s="4678" t="s">
        <v>3993</v>
      </c>
      <c r="B73" s="4678" t="s">
        <v>3994</v>
      </c>
      <c r="C73" s="4678" t="s">
        <v>125</v>
      </c>
      <c r="E73" s="4674">
        <f t="shared" ca="1" si="122"/>
        <v>0</v>
      </c>
      <c r="F73" s="4674">
        <f t="shared" ca="1" si="122"/>
        <v>8345.3888412155829</v>
      </c>
      <c r="G73" s="4674">
        <f t="shared" ca="1" si="122"/>
        <v>20124.760803055135</v>
      </c>
      <c r="H73" s="4674">
        <f t="shared" ca="1" si="122"/>
        <v>34583.665907186754</v>
      </c>
      <c r="I73" s="4674">
        <f t="shared" ca="1" si="122"/>
        <v>51226.293495164849</v>
      </c>
      <c r="J73" s="4674">
        <f t="shared" ca="1" si="122"/>
        <v>67224.302420861044</v>
      </c>
      <c r="K73" s="4674">
        <f t="shared" ca="1" si="122"/>
        <v>82878.134082465578</v>
      </c>
      <c r="L73" s="4674">
        <f t="shared" ca="1" si="122"/>
        <v>97667.742903778199</v>
      </c>
      <c r="M73" s="4674">
        <f t="shared" ca="1" si="122"/>
        <v>112325.33193375322</v>
      </c>
      <c r="N73" s="382"/>
      <c r="O73" s="4674">
        <f t="shared" ca="1" si="123"/>
        <v>0</v>
      </c>
      <c r="P73" s="4674">
        <f t="shared" ca="1" si="123"/>
        <v>7033.2674720724162</v>
      </c>
      <c r="Q73" s="4674">
        <f t="shared" ca="1" si="123"/>
        <v>21052.014838979878</v>
      </c>
      <c r="R73" s="4674">
        <f t="shared" ca="1" si="123"/>
        <v>35955.498643003644</v>
      </c>
      <c r="S73" s="4674">
        <f t="shared" ca="1" si="123"/>
        <v>59052.691783670569</v>
      </c>
      <c r="T73" s="4674">
        <f t="shared" ca="1" si="123"/>
        <v>83827.898458530632</v>
      </c>
      <c r="U73" s="4674">
        <f t="shared" ca="1" si="123"/>
        <v>94007.129881210218</v>
      </c>
      <c r="V73" s="4674">
        <f t="shared" ca="1" si="123"/>
        <v>106671.9073476966</v>
      </c>
      <c r="W73" s="4674">
        <f t="shared" ca="1" si="123"/>
        <v>126963.49921917172</v>
      </c>
      <c r="X73" s="382"/>
      <c r="Y73" s="4674">
        <f t="shared" ca="1" si="124"/>
        <v>0</v>
      </c>
      <c r="Z73" s="4674">
        <f t="shared" ca="1" si="124"/>
        <v>0</v>
      </c>
      <c r="AA73" s="4674">
        <f t="shared" ca="1" si="124"/>
        <v>0</v>
      </c>
      <c r="AB73" s="4674">
        <f t="shared" ca="1" si="124"/>
        <v>0</v>
      </c>
      <c r="AC73" s="4674">
        <f t="shared" ca="1" si="124"/>
        <v>0</v>
      </c>
      <c r="AD73" s="4674">
        <f t="shared" ca="1" si="124"/>
        <v>0</v>
      </c>
      <c r="AE73" s="4674">
        <f t="shared" ca="1" si="124"/>
        <v>0</v>
      </c>
      <c r="AF73" s="4674">
        <f t="shared" ca="1" si="124"/>
        <v>0</v>
      </c>
      <c r="AG73" s="4674">
        <f t="shared" ca="1" si="124"/>
        <v>0</v>
      </c>
      <c r="AH73" s="382"/>
      <c r="AI73" s="4674">
        <f t="shared" ca="1" si="73"/>
        <v>0</v>
      </c>
      <c r="AJ73" s="4674">
        <f t="shared" ca="1" si="74"/>
        <v>15378.656313288</v>
      </c>
      <c r="AK73" s="4674">
        <f t="shared" ca="1" si="75"/>
        <v>41176.775642035012</v>
      </c>
      <c r="AL73" s="4674">
        <f t="shared" ca="1" si="76"/>
        <v>70539.164550190399</v>
      </c>
      <c r="AM73" s="4674">
        <f t="shared" ca="1" si="77"/>
        <v>110278.98527883542</v>
      </c>
      <c r="AN73" s="4674">
        <f t="shared" ca="1" si="78"/>
        <v>151052.20087939169</v>
      </c>
      <c r="AO73" s="4674">
        <f t="shared" ca="1" si="79"/>
        <v>176885.2639636758</v>
      </c>
      <c r="AP73" s="4674">
        <f t="shared" ca="1" si="80"/>
        <v>204339.65025147481</v>
      </c>
      <c r="AQ73" s="4674">
        <f t="shared" ca="1" si="81"/>
        <v>239288.83115292492</v>
      </c>
      <c r="AS73" s="4671">
        <f ca="1">AVERAGE(CostAbsolute!$AI73:$AQ73)</f>
        <v>112104.39200353512</v>
      </c>
      <c r="AT73" s="4671">
        <f t="shared" ca="1" si="82"/>
        <v>1964198.7970446413</v>
      </c>
      <c r="AU73" s="4946">
        <f t="shared" si="83"/>
        <v>0</v>
      </c>
      <c r="AV73" s="4676">
        <f t="shared" si="84"/>
        <v>7.0000000000000007E-2</v>
      </c>
      <c r="AW73" s="4674">
        <f>IFERROR(VLOOKUP($A73,Cost.FinanceCostTable,9,FALSE),Assumptions.Global!$J$39)</f>
        <v>20</v>
      </c>
      <c r="AX73" s="4694">
        <f t="shared" si="85"/>
        <v>0</v>
      </c>
      <c r="AY73" s="4674">
        <f t="shared" ca="1" si="92"/>
        <v>0</v>
      </c>
      <c r="AZ73" s="4674">
        <f t="shared" ca="1" si="93"/>
        <v>15754.913383749143</v>
      </c>
      <c r="BA73" s="4674">
        <f t="shared" ca="1" si="94"/>
        <v>37992.701041671316</v>
      </c>
      <c r="BB73" s="4674">
        <f t="shared" ca="1" si="95"/>
        <v>65289.068158132854</v>
      </c>
      <c r="BC73" s="4674">
        <f t="shared" ca="1" si="96"/>
        <v>96707.994359826364</v>
      </c>
      <c r="BD73" s="4674">
        <f t="shared" ca="1" si="97"/>
        <v>126909.97173109002</v>
      </c>
      <c r="BE73" s="4674">
        <f t="shared" ca="1" si="98"/>
        <v>156462.19112371522</v>
      </c>
      <c r="BF73" s="4674">
        <f t="shared" ca="1" si="99"/>
        <v>184382.88006855448</v>
      </c>
      <c r="BG73" s="4674">
        <f t="shared" ca="1" si="100"/>
        <v>212054.33432618628</v>
      </c>
      <c r="BH73" s="382"/>
      <c r="BI73" s="4674"/>
      <c r="BJ73" s="4674"/>
      <c r="BK73" s="4674"/>
      <c r="BL73" s="4674"/>
      <c r="BM73" s="4674"/>
      <c r="BN73" s="4674"/>
      <c r="BO73" s="4674"/>
      <c r="BP73" s="4674"/>
      <c r="BQ73" s="4674"/>
      <c r="BR73" s="382"/>
      <c r="BS73" s="4673">
        <f t="shared" ca="1" si="101"/>
        <v>0</v>
      </c>
      <c r="BT73" s="4673">
        <f t="shared" ca="1" si="102"/>
        <v>22788.18085582156</v>
      </c>
      <c r="BU73" s="4673">
        <f t="shared" ca="1" si="103"/>
        <v>59044.715880651194</v>
      </c>
      <c r="BV73" s="4673">
        <f t="shared" ca="1" si="104"/>
        <v>101244.56680113651</v>
      </c>
      <c r="BW73" s="4673">
        <f t="shared" ca="1" si="105"/>
        <v>155760.68614349695</v>
      </c>
      <c r="BX73" s="4673">
        <f t="shared" ca="1" si="106"/>
        <v>210737.87018962065</v>
      </c>
      <c r="BY73" s="4673">
        <f t="shared" ca="1" si="107"/>
        <v>250469.32100492544</v>
      </c>
      <c r="BZ73" s="4673">
        <f t="shared" ca="1" si="108"/>
        <v>291054.78741625109</v>
      </c>
      <c r="CA73" s="4673">
        <f t="shared" ca="1" si="109"/>
        <v>339017.83354535798</v>
      </c>
      <c r="CC73" s="4671">
        <f ca="1">AVERAGE(CostAbsolute!$BS73:$CA73)</f>
        <v>158901.99575969568</v>
      </c>
      <c r="CD73" s="4671">
        <f t="shared" ca="1" si="88"/>
        <v>2787457.6137983846</v>
      </c>
      <c r="CF73" s="4672">
        <f t="shared" ca="1" si="110"/>
        <v>0</v>
      </c>
      <c r="CG73" s="4672">
        <f t="shared" ca="1" si="111"/>
        <v>7409.5245425335597</v>
      </c>
      <c r="CH73" s="4672">
        <f t="shared" ca="1" si="112"/>
        <v>17867.940238616182</v>
      </c>
      <c r="CI73" s="4672">
        <f t="shared" ca="1" si="113"/>
        <v>30705.402250946099</v>
      </c>
      <c r="CJ73" s="4672">
        <f t="shared" ca="1" si="114"/>
        <v>45481.700864661514</v>
      </c>
      <c r="CK73" s="4672">
        <f t="shared" ca="1" si="115"/>
        <v>59685.669310228972</v>
      </c>
      <c r="CL73" s="4672">
        <f t="shared" ca="1" si="116"/>
        <v>73584.057041249645</v>
      </c>
      <c r="CM73" s="4672">
        <f t="shared" ca="1" si="117"/>
        <v>86715.137164776286</v>
      </c>
      <c r="CN73" s="4672">
        <f t="shared" ca="1" si="118"/>
        <v>99729.00239243306</v>
      </c>
      <c r="CP73" s="4671">
        <f ca="1">AVERAGE(CostAbsolute!$CF73:$CN73)</f>
        <v>46797.603756160592</v>
      </c>
      <c r="CQ73" s="4671">
        <f t="shared" ca="1" si="90"/>
        <v>823258.81675374275</v>
      </c>
      <c r="CR73" s="784" t="str">
        <f t="shared" ca="1" si="91"/>
        <v>ok</v>
      </c>
    </row>
    <row r="74" spans="1:96">
      <c r="A74" s="4688" t="s">
        <v>3996</v>
      </c>
      <c r="B74" s="4688" t="s">
        <v>3997</v>
      </c>
      <c r="C74" s="4688" t="s">
        <v>125</v>
      </c>
      <c r="E74" s="4687">
        <f t="shared" ref="E74:M80" ca="1" si="125">IFERROR(INDEX(INDIRECT($A74&amp;".Costs["&amp;E$2&amp;"]"), MATCH($E$42, INDIRECT($A74&amp;".Costs[Vector]"), 0)),0)</f>
        <v>0</v>
      </c>
      <c r="F74" s="4687">
        <f t="shared" ca="1" si="125"/>
        <v>10689.639491539623</v>
      </c>
      <c r="G74" s="4687">
        <f t="shared" ca="1" si="125"/>
        <v>25939.771994748353</v>
      </c>
      <c r="H74" s="4687">
        <f t="shared" ca="1" si="125"/>
        <v>44315.455465778548</v>
      </c>
      <c r="I74" s="4687">
        <f t="shared" ca="1" si="125"/>
        <v>65691.411232232946</v>
      </c>
      <c r="J74" s="4687">
        <f t="shared" ca="1" si="125"/>
        <v>85854.588771669805</v>
      </c>
      <c r="K74" s="4687">
        <f t="shared" ca="1" si="125"/>
        <v>105408.80080743752</v>
      </c>
      <c r="L74" s="4687">
        <f t="shared" ca="1" si="125"/>
        <v>122957.80018074585</v>
      </c>
      <c r="M74" s="4687">
        <f t="shared" ca="1" si="125"/>
        <v>141005.45332634868</v>
      </c>
      <c r="N74" s="382"/>
      <c r="O74" s="4687">
        <f t="shared" ref="O74:W80" ca="1" si="126">IFERROR(INDEX(INDIRECT($A74&amp;".Costs["&amp;O$2&amp;"]"), MATCH($O$42, INDIRECT($A74&amp;".Costs[Vector]"), 0)),0)</f>
        <v>0</v>
      </c>
      <c r="P74" s="4687">
        <f t="shared" ca="1" si="126"/>
        <v>4052.5887127998853</v>
      </c>
      <c r="Q74" s="4687">
        <f t="shared" ca="1" si="126"/>
        <v>7554.2107327501726</v>
      </c>
      <c r="R74" s="4687">
        <f t="shared" ca="1" si="126"/>
        <v>14564.027255307494</v>
      </c>
      <c r="S74" s="4687">
        <f t="shared" ca="1" si="126"/>
        <v>23886.633508347888</v>
      </c>
      <c r="T74" s="4687">
        <f t="shared" ca="1" si="126"/>
        <v>33767.451692493443</v>
      </c>
      <c r="U74" s="4687">
        <f t="shared" ca="1" si="126"/>
        <v>43955.010402676089</v>
      </c>
      <c r="V74" s="4687">
        <f t="shared" ca="1" si="126"/>
        <v>49152.193431389816</v>
      </c>
      <c r="W74" s="4687">
        <f t="shared" ca="1" si="126"/>
        <v>58500.473550870694</v>
      </c>
      <c r="X74" s="382"/>
      <c r="Y74" s="4687">
        <f t="shared" ref="Y74:AG80" ca="1" si="127">IFERROR(INDEX(INDIRECT($A74&amp;".Costs["&amp;Y$2&amp;"]"), MATCH($Y$42, INDIRECT($A74&amp;".Costs[Vector]"), 0)),0)</f>
        <v>0</v>
      </c>
      <c r="Z74" s="4687">
        <f t="shared" ca="1" si="127"/>
        <v>0</v>
      </c>
      <c r="AA74" s="4687">
        <f t="shared" ca="1" si="127"/>
        <v>0</v>
      </c>
      <c r="AB74" s="4687">
        <f t="shared" ca="1" si="127"/>
        <v>0</v>
      </c>
      <c r="AC74" s="4687">
        <f t="shared" ca="1" si="127"/>
        <v>0</v>
      </c>
      <c r="AD74" s="4687">
        <f t="shared" ca="1" si="127"/>
        <v>0</v>
      </c>
      <c r="AE74" s="4687">
        <f t="shared" ca="1" si="127"/>
        <v>0</v>
      </c>
      <c r="AF74" s="4687">
        <f t="shared" ca="1" si="127"/>
        <v>0</v>
      </c>
      <c r="AG74" s="4687">
        <f t="shared" ca="1" si="127"/>
        <v>0</v>
      </c>
      <c r="AH74" s="382"/>
      <c r="AI74" s="4687">
        <f t="shared" ca="1" si="73"/>
        <v>0</v>
      </c>
      <c r="AJ74" s="4687">
        <f t="shared" ca="1" si="74"/>
        <v>14742.228204339508</v>
      </c>
      <c r="AK74" s="4687">
        <f t="shared" ca="1" si="75"/>
        <v>33493.982727498529</v>
      </c>
      <c r="AL74" s="4687">
        <f t="shared" ca="1" si="76"/>
        <v>58879.482721086039</v>
      </c>
      <c r="AM74" s="4687">
        <f t="shared" ca="1" si="77"/>
        <v>89578.044740580837</v>
      </c>
      <c r="AN74" s="4687">
        <f t="shared" ca="1" si="78"/>
        <v>119622.04046416325</v>
      </c>
      <c r="AO74" s="4687">
        <f t="shared" ca="1" si="79"/>
        <v>149363.81121011361</v>
      </c>
      <c r="AP74" s="4687">
        <f t="shared" ca="1" si="80"/>
        <v>172109.99361213567</v>
      </c>
      <c r="AQ74" s="4687">
        <f t="shared" ca="1" si="81"/>
        <v>199505.92687721938</v>
      </c>
      <c r="AS74" s="4684">
        <f ca="1">AVERAGE(CostAbsolute!$AI74:$AQ74)</f>
        <v>93032.834506348532</v>
      </c>
      <c r="AT74" s="4684">
        <f t="shared" ca="1" si="82"/>
        <v>1629688.3694063148</v>
      </c>
      <c r="AU74" s="4946">
        <f t="shared" si="83"/>
        <v>0</v>
      </c>
      <c r="AV74" s="4682">
        <f t="shared" si="84"/>
        <v>7.0000000000000007E-2</v>
      </c>
      <c r="AW74" s="4687">
        <f>IFERROR(VLOOKUP($A74,Cost.FinanceCostTable,9,FALSE),Assumptions.Global!$J$39)</f>
        <v>20</v>
      </c>
      <c r="AX74" s="4694">
        <f t="shared" si="85"/>
        <v>0</v>
      </c>
      <c r="AY74" s="4687">
        <f t="shared" ca="1" si="92"/>
        <v>0</v>
      </c>
      <c r="AZ74" s="4687">
        <f t="shared" ca="1" si="93"/>
        <v>20180.526934941463</v>
      </c>
      <c r="BA74" s="4687">
        <f t="shared" ca="1" si="94"/>
        <v>48970.6194339453</v>
      </c>
      <c r="BB74" s="4687">
        <f t="shared" ca="1" si="95"/>
        <v>83661.309941195781</v>
      </c>
      <c r="BC74" s="4687">
        <f t="shared" ca="1" si="96"/>
        <v>124016.09004827675</v>
      </c>
      <c r="BD74" s="4687">
        <f t="shared" ca="1" si="97"/>
        <v>162081.31645283962</v>
      </c>
      <c r="BE74" s="4687">
        <f t="shared" ca="1" si="98"/>
        <v>198996.90214604166</v>
      </c>
      <c r="BF74" s="4687">
        <f t="shared" ca="1" si="99"/>
        <v>232126.93004030429</v>
      </c>
      <c r="BG74" s="4687">
        <f t="shared" ca="1" si="100"/>
        <v>266198.34570456273</v>
      </c>
      <c r="BH74" s="382"/>
      <c r="BI74" s="4687"/>
      <c r="BJ74" s="4687"/>
      <c r="BK74" s="4687"/>
      <c r="BL74" s="4687"/>
      <c r="BM74" s="4687"/>
      <c r="BN74" s="4687"/>
      <c r="BO74" s="4687"/>
      <c r="BP74" s="4687"/>
      <c r="BQ74" s="4687"/>
      <c r="BR74" s="382"/>
      <c r="BS74" s="4686">
        <f t="shared" ca="1" si="101"/>
        <v>0</v>
      </c>
      <c r="BT74" s="4686">
        <f t="shared" ca="1" si="102"/>
        <v>24233.11564774135</v>
      </c>
      <c r="BU74" s="4686">
        <f t="shared" ca="1" si="103"/>
        <v>56524.830166695472</v>
      </c>
      <c r="BV74" s="4686">
        <f t="shared" ca="1" si="104"/>
        <v>98225.337196503271</v>
      </c>
      <c r="BW74" s="4686">
        <f t="shared" ca="1" si="105"/>
        <v>147902.72355662464</v>
      </c>
      <c r="BX74" s="4686">
        <f t="shared" ca="1" si="106"/>
        <v>195848.76814533304</v>
      </c>
      <c r="BY74" s="4686">
        <f t="shared" ca="1" si="107"/>
        <v>242951.91254871775</v>
      </c>
      <c r="BZ74" s="4686">
        <f t="shared" ca="1" si="108"/>
        <v>281279.12347169413</v>
      </c>
      <c r="CA74" s="4686">
        <f t="shared" ca="1" si="109"/>
        <v>324698.81925543339</v>
      </c>
      <c r="CC74" s="4684">
        <f ca="1">AVERAGE(CostAbsolute!$BS74:$CA74)</f>
        <v>152407.18110986034</v>
      </c>
      <c r="CD74" s="4684">
        <f t="shared" ca="1" si="88"/>
        <v>2676957.4073687932</v>
      </c>
      <c r="CF74" s="4685">
        <f t="shared" ca="1" si="110"/>
        <v>0</v>
      </c>
      <c r="CG74" s="4685">
        <f t="shared" ca="1" si="111"/>
        <v>9490.8874434018398</v>
      </c>
      <c r="CH74" s="4685">
        <f t="shared" ca="1" si="112"/>
        <v>23030.847439196947</v>
      </c>
      <c r="CI74" s="4685">
        <f t="shared" ca="1" si="113"/>
        <v>39345.854475417233</v>
      </c>
      <c r="CJ74" s="4685">
        <f t="shared" ca="1" si="114"/>
        <v>58324.678816043801</v>
      </c>
      <c r="CK74" s="4685">
        <f t="shared" ca="1" si="115"/>
        <v>76226.72768116981</v>
      </c>
      <c r="CL74" s="4685">
        <f t="shared" ca="1" si="116"/>
        <v>93588.10133860413</v>
      </c>
      <c r="CM74" s="4685">
        <f t="shared" ca="1" si="117"/>
        <v>109169.12985955844</v>
      </c>
      <c r="CN74" s="4685">
        <f t="shared" ca="1" si="118"/>
        <v>125192.89237821405</v>
      </c>
      <c r="CP74" s="4684">
        <f ca="1">AVERAGE(CostAbsolute!$CF74:$CN74)</f>
        <v>59374.346603511804</v>
      </c>
      <c r="CQ74" s="4684">
        <f t="shared" ca="1" si="90"/>
        <v>1047269.037962478</v>
      </c>
      <c r="CR74" s="784" t="str">
        <f t="shared" ca="1" si="91"/>
        <v>ok</v>
      </c>
    </row>
    <row r="75" spans="1:96">
      <c r="A75" s="4678" t="s">
        <v>3999</v>
      </c>
      <c r="B75" s="4678" t="s">
        <v>4000</v>
      </c>
      <c r="C75" s="4678" t="s">
        <v>125</v>
      </c>
      <c r="E75" s="4674">
        <f t="shared" ca="1" si="125"/>
        <v>0</v>
      </c>
      <c r="F75" s="4674">
        <f t="shared" ca="1" si="125"/>
        <v>303.37436003344214</v>
      </c>
      <c r="G75" s="4674">
        <f t="shared" ca="1" si="125"/>
        <v>632.06538219453478</v>
      </c>
      <c r="H75" s="4674">
        <f t="shared" ca="1" si="125"/>
        <v>1065.8245664571946</v>
      </c>
      <c r="I75" s="4674">
        <f t="shared" ca="1" si="125"/>
        <v>1542.7430807655478</v>
      </c>
      <c r="J75" s="4674">
        <f t="shared" ca="1" si="125"/>
        <v>1980.2480769431604</v>
      </c>
      <c r="K75" s="4674">
        <f t="shared" ca="1" si="125"/>
        <v>2411.7219548920175</v>
      </c>
      <c r="L75" s="4674">
        <f t="shared" ca="1" si="125"/>
        <v>2919.7255068095806</v>
      </c>
      <c r="M75" s="4674">
        <f t="shared" ca="1" si="125"/>
        <v>3455.432396405176</v>
      </c>
      <c r="N75" s="382"/>
      <c r="O75" s="4674">
        <f t="shared" ca="1" si="126"/>
        <v>0</v>
      </c>
      <c r="P75" s="4674">
        <f t="shared" ca="1" si="126"/>
        <v>605.04001634863687</v>
      </c>
      <c r="Q75" s="4674">
        <f t="shared" ca="1" si="126"/>
        <v>1553.6674565780252</v>
      </c>
      <c r="R75" s="4674">
        <f t="shared" ca="1" si="126"/>
        <v>3048.2165960824668</v>
      </c>
      <c r="S75" s="4674">
        <f t="shared" ca="1" si="126"/>
        <v>4896.388507127147</v>
      </c>
      <c r="T75" s="4674">
        <f t="shared" ca="1" si="126"/>
        <v>6763.8430434219972</v>
      </c>
      <c r="U75" s="4674">
        <f t="shared" ca="1" si="126"/>
        <v>8693.5373654358918</v>
      </c>
      <c r="V75" s="4674">
        <f t="shared" ca="1" si="126"/>
        <v>11019.487209182307</v>
      </c>
      <c r="W75" s="4674">
        <f t="shared" ca="1" si="126"/>
        <v>13511.451288609424</v>
      </c>
      <c r="X75" s="382"/>
      <c r="Y75" s="4674">
        <f t="shared" ca="1" si="127"/>
        <v>0</v>
      </c>
      <c r="Z75" s="4674">
        <f t="shared" ca="1" si="127"/>
        <v>0</v>
      </c>
      <c r="AA75" s="4674">
        <f t="shared" ca="1" si="127"/>
        <v>0</v>
      </c>
      <c r="AB75" s="4674">
        <f t="shared" ca="1" si="127"/>
        <v>0</v>
      </c>
      <c r="AC75" s="4674">
        <f t="shared" ca="1" si="127"/>
        <v>0</v>
      </c>
      <c r="AD75" s="4674">
        <f t="shared" ca="1" si="127"/>
        <v>0</v>
      </c>
      <c r="AE75" s="4674">
        <f t="shared" ca="1" si="127"/>
        <v>0</v>
      </c>
      <c r="AF75" s="4674">
        <f t="shared" ca="1" si="127"/>
        <v>0</v>
      </c>
      <c r="AG75" s="4674">
        <f t="shared" ca="1" si="127"/>
        <v>0</v>
      </c>
      <c r="AH75" s="382"/>
      <c r="AI75" s="4674">
        <f t="shared" ca="1" si="73"/>
        <v>0</v>
      </c>
      <c r="AJ75" s="4674">
        <f t="shared" ca="1" si="74"/>
        <v>908.41437638207901</v>
      </c>
      <c r="AK75" s="4674">
        <f t="shared" ca="1" si="75"/>
        <v>2185.7328387725602</v>
      </c>
      <c r="AL75" s="4674">
        <f t="shared" ca="1" si="76"/>
        <v>4114.0411625396609</v>
      </c>
      <c r="AM75" s="4674">
        <f t="shared" ca="1" si="77"/>
        <v>6439.1315878926944</v>
      </c>
      <c r="AN75" s="4674">
        <f t="shared" ca="1" si="78"/>
        <v>8744.0911203651576</v>
      </c>
      <c r="AO75" s="4674">
        <f t="shared" ca="1" si="79"/>
        <v>11105.25932032791</v>
      </c>
      <c r="AP75" s="4674">
        <f t="shared" ca="1" si="80"/>
        <v>13939.212715991887</v>
      </c>
      <c r="AQ75" s="4674">
        <f t="shared" ca="1" si="81"/>
        <v>16966.8836850146</v>
      </c>
      <c r="AS75" s="4671">
        <f ca="1">AVERAGE(CostAbsolute!$AI75:$AQ75)</f>
        <v>7155.8629785873945</v>
      </c>
      <c r="AT75" s="4671">
        <f t="shared" ca="1" si="82"/>
        <v>122223.04830198451</v>
      </c>
      <c r="AU75" s="4946">
        <f t="shared" si="83"/>
        <v>0</v>
      </c>
      <c r="AV75" s="4676">
        <f t="shared" si="84"/>
        <v>7.0000000000000007E-2</v>
      </c>
      <c r="AW75" s="4674">
        <f>IFERROR(VLOOKUP($A75,Cost.FinanceCostTable,9,FALSE),Assumptions.Global!$J$39)</f>
        <v>20</v>
      </c>
      <c r="AX75" s="4694">
        <f t="shared" si="85"/>
        <v>0</v>
      </c>
      <c r="AY75" s="4674">
        <f t="shared" ca="1" si="92"/>
        <v>0</v>
      </c>
      <c r="AZ75" s="4674">
        <f t="shared" ca="1" si="93"/>
        <v>572.72786878088846</v>
      </c>
      <c r="BA75" s="4674">
        <f t="shared" ca="1" si="94"/>
        <v>1193.2500137274251</v>
      </c>
      <c r="BB75" s="4674">
        <f t="shared" ca="1" si="95"/>
        <v>2012.1259831386333</v>
      </c>
      <c r="BC75" s="4674">
        <f t="shared" ca="1" si="96"/>
        <v>2912.4806612724769</v>
      </c>
      <c r="BD75" s="4674">
        <f t="shared" ca="1" si="97"/>
        <v>3738.4281936024122</v>
      </c>
      <c r="BE75" s="4674">
        <f t="shared" ca="1" si="98"/>
        <v>4552.9898280300331</v>
      </c>
      <c r="BF75" s="4674">
        <f t="shared" ca="1" si="99"/>
        <v>5512.0286590993264</v>
      </c>
      <c r="BG75" s="4674">
        <f t="shared" ca="1" si="100"/>
        <v>6523.3674720942763</v>
      </c>
      <c r="BH75" s="382"/>
      <c r="BI75" s="4674"/>
      <c r="BJ75" s="4674"/>
      <c r="BK75" s="4674"/>
      <c r="BL75" s="4674"/>
      <c r="BM75" s="4674"/>
      <c r="BN75" s="4674"/>
      <c r="BO75" s="4674"/>
      <c r="BP75" s="4674"/>
      <c r="BQ75" s="4674"/>
      <c r="BR75" s="382"/>
      <c r="BS75" s="4673">
        <f t="shared" ca="1" si="101"/>
        <v>0</v>
      </c>
      <c r="BT75" s="4673">
        <f t="shared" ca="1" si="102"/>
        <v>1177.7678851295254</v>
      </c>
      <c r="BU75" s="4673">
        <f t="shared" ca="1" si="103"/>
        <v>2746.9174703054505</v>
      </c>
      <c r="BV75" s="4673">
        <f t="shared" ca="1" si="104"/>
        <v>5060.3425792211001</v>
      </c>
      <c r="BW75" s="4673">
        <f t="shared" ca="1" si="105"/>
        <v>7808.869168399624</v>
      </c>
      <c r="BX75" s="4673">
        <f t="shared" ca="1" si="106"/>
        <v>10502.27123702441</v>
      </c>
      <c r="BY75" s="4673">
        <f t="shared" ca="1" si="107"/>
        <v>13246.527193465925</v>
      </c>
      <c r="BZ75" s="4673">
        <f t="shared" ca="1" si="108"/>
        <v>16531.515868281633</v>
      </c>
      <c r="CA75" s="4673">
        <f t="shared" ca="1" si="109"/>
        <v>20034.8187607037</v>
      </c>
      <c r="CC75" s="4671">
        <f ca="1">AVERAGE(CostAbsolute!$BS75:$CA75)</f>
        <v>8567.6700180590415</v>
      </c>
      <c r="CD75" s="4671">
        <f t="shared" ca="1" si="88"/>
        <v>147196.61859549594</v>
      </c>
      <c r="CF75" s="4672">
        <f t="shared" ca="1" si="110"/>
        <v>0</v>
      </c>
      <c r="CG75" s="4672">
        <f t="shared" ca="1" si="111"/>
        <v>269.35350874744631</v>
      </c>
      <c r="CH75" s="4672">
        <f t="shared" ca="1" si="112"/>
        <v>561.18463153289031</v>
      </c>
      <c r="CI75" s="4672">
        <f t="shared" ca="1" si="113"/>
        <v>946.3014166814387</v>
      </c>
      <c r="CJ75" s="4672">
        <f t="shared" ca="1" si="114"/>
        <v>1369.7375805069291</v>
      </c>
      <c r="CK75" s="4672">
        <f t="shared" ca="1" si="115"/>
        <v>1758.1801166592518</v>
      </c>
      <c r="CL75" s="4672">
        <f t="shared" ca="1" si="116"/>
        <v>2141.2678731380156</v>
      </c>
      <c r="CM75" s="4672">
        <f t="shared" ca="1" si="117"/>
        <v>2592.3031522897459</v>
      </c>
      <c r="CN75" s="4672">
        <f t="shared" ca="1" si="118"/>
        <v>3067.9350756891004</v>
      </c>
      <c r="CP75" s="4671">
        <f ca="1">AVERAGE(CostAbsolute!$CF75:$CN75)</f>
        <v>1411.8070394716465</v>
      </c>
      <c r="CQ75" s="4671">
        <f t="shared" ca="1" si="90"/>
        <v>24973.57029351142</v>
      </c>
      <c r="CR75" s="784" t="str">
        <f t="shared" ca="1" si="91"/>
        <v>ok</v>
      </c>
    </row>
    <row r="76" spans="1:96">
      <c r="A76" s="4688" t="s">
        <v>4048</v>
      </c>
      <c r="B76" s="4688" t="s">
        <v>467</v>
      </c>
      <c r="C76" s="4688" t="s">
        <v>125</v>
      </c>
      <c r="E76" s="4687">
        <f t="shared" ca="1" si="125"/>
        <v>25304.98877944929</v>
      </c>
      <c r="F76" s="4687">
        <f t="shared" ca="1" si="125"/>
        <v>26362.442747409405</v>
      </c>
      <c r="G76" s="4687">
        <f t="shared" ca="1" si="125"/>
        <v>28177.438820626514</v>
      </c>
      <c r="H76" s="4687">
        <f t="shared" ca="1" si="125"/>
        <v>30075.410042184616</v>
      </c>
      <c r="I76" s="4687">
        <f t="shared" ca="1" si="125"/>
        <v>32054.675726954832</v>
      </c>
      <c r="J76" s="4687">
        <f t="shared" ca="1" si="125"/>
        <v>34110.009252424861</v>
      </c>
      <c r="K76" s="4687">
        <f t="shared" ca="1" si="125"/>
        <v>36236.02244612611</v>
      </c>
      <c r="L76" s="4687">
        <f t="shared" ca="1" si="125"/>
        <v>38424.764963924725</v>
      </c>
      <c r="M76" s="4687">
        <f t="shared" ca="1" si="125"/>
        <v>40665.534284371126</v>
      </c>
      <c r="N76" s="382"/>
      <c r="O76" s="4687">
        <f t="shared" ca="1" si="126"/>
        <v>105370.03025734557</v>
      </c>
      <c r="P76" s="4687">
        <f t="shared" ca="1" si="126"/>
        <v>110281.00612222817</v>
      </c>
      <c r="Q76" s="4687">
        <f t="shared" ca="1" si="126"/>
        <v>118426.78166154107</v>
      </c>
      <c r="R76" s="4687">
        <f t="shared" ca="1" si="126"/>
        <v>127047.41862223382</v>
      </c>
      <c r="S76" s="4687">
        <f t="shared" ca="1" si="126"/>
        <v>136151.24768244993</v>
      </c>
      <c r="T76" s="4687">
        <f t="shared" ca="1" si="126"/>
        <v>145747.43128022796</v>
      </c>
      <c r="U76" s="4687">
        <f t="shared" ca="1" si="126"/>
        <v>155832.71571813332</v>
      </c>
      <c r="V76" s="4687">
        <f t="shared" ca="1" si="126"/>
        <v>166402.1723340695</v>
      </c>
      <c r="W76" s="4687">
        <f t="shared" ca="1" si="126"/>
        <v>177444.37995134562</v>
      </c>
      <c r="X76" s="382"/>
      <c r="Y76" s="4687">
        <f t="shared" ca="1" si="127"/>
        <v>0</v>
      </c>
      <c r="Z76" s="4687">
        <f t="shared" ca="1" si="127"/>
        <v>0</v>
      </c>
      <c r="AA76" s="4687">
        <f t="shared" ca="1" si="127"/>
        <v>0</v>
      </c>
      <c r="AB76" s="4687">
        <f t="shared" ca="1" si="127"/>
        <v>0</v>
      </c>
      <c r="AC76" s="4687">
        <f t="shared" ca="1" si="127"/>
        <v>0</v>
      </c>
      <c r="AD76" s="4687">
        <f t="shared" ca="1" si="127"/>
        <v>0</v>
      </c>
      <c r="AE76" s="4687">
        <f t="shared" ca="1" si="127"/>
        <v>0</v>
      </c>
      <c r="AF76" s="4687">
        <f t="shared" ca="1" si="127"/>
        <v>0</v>
      </c>
      <c r="AG76" s="4687">
        <f t="shared" ca="1" si="127"/>
        <v>0</v>
      </c>
      <c r="AH76" s="382"/>
      <c r="AI76" s="4687">
        <f t="shared" ref="AI76:AQ80" ca="1" si="128">SUM(E76,O76,Y76)</f>
        <v>130675.01903679487</v>
      </c>
      <c r="AJ76" s="4687">
        <f t="shared" ca="1" si="128"/>
        <v>136643.44886963756</v>
      </c>
      <c r="AK76" s="4687">
        <f t="shared" ca="1" si="128"/>
        <v>146604.22048216758</v>
      </c>
      <c r="AL76" s="4687">
        <f t="shared" ca="1" si="128"/>
        <v>157122.82866441843</v>
      </c>
      <c r="AM76" s="4687">
        <f t="shared" ca="1" si="128"/>
        <v>168205.92340940476</v>
      </c>
      <c r="AN76" s="4687">
        <f t="shared" ca="1" si="128"/>
        <v>179857.44053265284</v>
      </c>
      <c r="AO76" s="4687">
        <f t="shared" ca="1" si="128"/>
        <v>192068.73816425941</v>
      </c>
      <c r="AP76" s="4687">
        <f t="shared" ca="1" si="128"/>
        <v>204826.93729799421</v>
      </c>
      <c r="AQ76" s="4687">
        <f t="shared" ca="1" si="128"/>
        <v>218109.91423571674</v>
      </c>
      <c r="AS76" s="4684">
        <f ca="1">AVERAGE(CostAbsolute!$AI76:$AQ76)</f>
        <v>170457.16341033849</v>
      </c>
      <c r="AT76" s="4684">
        <f ca="1">(SUMPRODUCT(AJ76:AQ76,discount_factors)*5)+AI76</f>
        <v>3443712.8356302651</v>
      </c>
      <c r="AU76" s="4946">
        <f>IFERROR(VLOOKUP(A76, Cost.FinanceCostTable, 5, FALSE),1)</f>
        <v>0</v>
      </c>
      <c r="AV76" s="4682">
        <f>IFERROR(VLOOKUP($A76,Cost.FinanceCostTable,8,FALSE),IntRate_Point)</f>
        <v>7.0000000000000007E-2</v>
      </c>
      <c r="AW76" s="4687">
        <f>IFERROR(VLOOKUP($A76,Cost.FinanceCostTable,9,FALSE),Assumptions.Global!$J$39)</f>
        <v>15</v>
      </c>
      <c r="AX76" s="4694">
        <f>IFERROR(VLOOKUP(AU76,IDC_Point,14,FALSE),0)</f>
        <v>0</v>
      </c>
      <c r="AY76" s="4687">
        <f t="shared" ref="AY76:BG77" ca="1" si="129">(-PMT($AV76,$AW76,E76*$AW76))*(1+$AX76)</f>
        <v>41675.276191542245</v>
      </c>
      <c r="AZ76" s="4687">
        <f t="shared" ca="1" si="129"/>
        <v>43416.817614803811</v>
      </c>
      <c r="BA76" s="4687">
        <f t="shared" ca="1" si="129"/>
        <v>46405.969805193905</v>
      </c>
      <c r="BB76" s="4687">
        <f t="shared" ca="1" si="129"/>
        <v>49531.775374658151</v>
      </c>
      <c r="BC76" s="4687">
        <f t="shared" ca="1" si="129"/>
        <v>52791.466370302056</v>
      </c>
      <c r="BD76" s="4687">
        <f t="shared" ca="1" si="129"/>
        <v>56176.434966267727</v>
      </c>
      <c r="BE76" s="4687">
        <f t="shared" ca="1" si="129"/>
        <v>59677.807276944979</v>
      </c>
      <c r="BF76" s="4687">
        <f t="shared" ca="1" si="129"/>
        <v>63282.489726577507</v>
      </c>
      <c r="BG76" s="4687">
        <f t="shared" ca="1" si="129"/>
        <v>66972.856125276638</v>
      </c>
      <c r="BH76" s="382"/>
      <c r="BI76" s="4687"/>
      <c r="BJ76" s="4687"/>
      <c r="BK76" s="4687"/>
      <c r="BL76" s="4687"/>
      <c r="BM76" s="4687"/>
      <c r="BN76" s="4687"/>
      <c r="BO76" s="4687"/>
      <c r="BP76" s="4687"/>
      <c r="BQ76" s="4687"/>
      <c r="BR76" s="382"/>
      <c r="BS76" s="4686">
        <f t="shared" ca="1" si="101"/>
        <v>147045.3064488878</v>
      </c>
      <c r="BT76" s="4686">
        <f t="shared" ca="1" si="102"/>
        <v>153697.82373703198</v>
      </c>
      <c r="BU76" s="4686">
        <f t="shared" ca="1" si="103"/>
        <v>164832.75146673498</v>
      </c>
      <c r="BV76" s="4686">
        <f t="shared" ca="1" si="104"/>
        <v>176579.19399689196</v>
      </c>
      <c r="BW76" s="4686">
        <f t="shared" ca="1" si="105"/>
        <v>188942.71405275198</v>
      </c>
      <c r="BX76" s="4686">
        <f t="shared" ca="1" si="106"/>
        <v>201923.86624649569</v>
      </c>
      <c r="BY76" s="4686">
        <f t="shared" ca="1" si="107"/>
        <v>215510.5229950783</v>
      </c>
      <c r="BZ76" s="4686">
        <f t="shared" ca="1" si="108"/>
        <v>229684.66206064701</v>
      </c>
      <c r="CA76" s="4686">
        <f t="shared" ca="1" si="109"/>
        <v>244417.23607662227</v>
      </c>
      <c r="CC76" s="4684">
        <f ca="1">AVERAGE(CostAbsolute!$BS76:$CA76)</f>
        <v>191403.78634234911</v>
      </c>
      <c r="CD76" s="4684">
        <f ca="1">(SUMPRODUCT(BT76:CA76,discount_factors)*5)+BS76</f>
        <v>3868181.2847060366</v>
      </c>
      <c r="CF76" s="4685">
        <f t="shared" ca="1" si="110"/>
        <v>16370.287412092955</v>
      </c>
      <c r="CG76" s="4685">
        <f t="shared" ca="1" si="111"/>
        <v>17054.374867394406</v>
      </c>
      <c r="CH76" s="4685">
        <f t="shared" ca="1" si="112"/>
        <v>18228.530984567391</v>
      </c>
      <c r="CI76" s="4685">
        <f t="shared" ca="1" si="113"/>
        <v>19456.365332473535</v>
      </c>
      <c r="CJ76" s="4685">
        <f t="shared" ca="1" si="114"/>
        <v>20736.790643347224</v>
      </c>
      <c r="CK76" s="4685">
        <f t="shared" ca="1" si="115"/>
        <v>22066.425713842866</v>
      </c>
      <c r="CL76" s="4685">
        <f t="shared" ca="1" si="116"/>
        <v>23441.78483081887</v>
      </c>
      <c r="CM76" s="4685">
        <f t="shared" ca="1" si="117"/>
        <v>24857.724762652782</v>
      </c>
      <c r="CN76" s="4685">
        <f t="shared" ca="1" si="118"/>
        <v>26307.321840905512</v>
      </c>
      <c r="CP76" s="4684">
        <f ca="1">AVERAGE(CostAbsolute!$CF76:$CN76)</f>
        <v>20946.622932010614</v>
      </c>
      <c r="CQ76" s="4684">
        <f ca="1">(SUMPRODUCT(CG76:CN76,discount_factors)*5)+CF76</f>
        <v>424468.44907577091</v>
      </c>
      <c r="CR76" s="784" t="str">
        <f ca="1">IF(ABS(CD76-CQ76-AT76)&lt;1,"ok","err")</f>
        <v>ok</v>
      </c>
    </row>
    <row r="77" spans="1:96">
      <c r="A77" s="4678" t="s">
        <v>4049</v>
      </c>
      <c r="B77" s="4678" t="s">
        <v>22</v>
      </c>
      <c r="C77" s="4678" t="s">
        <v>125</v>
      </c>
      <c r="E77" s="4674">
        <f t="shared" ca="1" si="125"/>
        <v>44566.670559528742</v>
      </c>
      <c r="F77" s="4674">
        <f t="shared" ca="1" si="125"/>
        <v>51437.610368007547</v>
      </c>
      <c r="G77" s="4674">
        <f t="shared" ca="1" si="125"/>
        <v>60698.482505766537</v>
      </c>
      <c r="H77" s="4674">
        <f t="shared" ca="1" si="125"/>
        <v>71344.068701454758</v>
      </c>
      <c r="I77" s="4674">
        <f t="shared" ca="1" si="125"/>
        <v>83562.620880755654</v>
      </c>
      <c r="J77" s="4674">
        <f t="shared" ca="1" si="125"/>
        <v>97569.35878047545</v>
      </c>
      <c r="K77" s="4674">
        <f t="shared" ca="1" si="125"/>
        <v>113601.63993149565</v>
      </c>
      <c r="L77" s="4674">
        <f t="shared" ca="1" si="125"/>
        <v>131929.11554812861</v>
      </c>
      <c r="M77" s="4674">
        <f t="shared" ca="1" si="125"/>
        <v>152855.2710687643</v>
      </c>
      <c r="N77" s="382"/>
      <c r="O77" s="4674">
        <f t="shared" ca="1" si="126"/>
        <v>1413.848011538184</v>
      </c>
      <c r="P77" s="4674">
        <f t="shared" ca="1" si="126"/>
        <v>1631.8240116219342</v>
      </c>
      <c r="Q77" s="4674">
        <f t="shared" ca="1" si="126"/>
        <v>1925.6190268809419</v>
      </c>
      <c r="R77" s="4674">
        <f t="shared" ca="1" si="126"/>
        <v>2263.3431755657271</v>
      </c>
      <c r="S77" s="4674">
        <f t="shared" ca="1" si="126"/>
        <v>2650.9686249361321</v>
      </c>
      <c r="T77" s="4674">
        <f t="shared" ca="1" si="126"/>
        <v>3095.3230781413245</v>
      </c>
      <c r="U77" s="4674">
        <f t="shared" ca="1" si="126"/>
        <v>3603.936545138235</v>
      </c>
      <c r="V77" s="4674">
        <f t="shared" ca="1" si="126"/>
        <v>4185.3635315333577</v>
      </c>
      <c r="W77" s="4674">
        <f t="shared" ca="1" si="126"/>
        <v>4849.2319112111791</v>
      </c>
      <c r="X77" s="382"/>
      <c r="Y77" s="4674">
        <f t="shared" ca="1" si="127"/>
        <v>0</v>
      </c>
      <c r="Z77" s="4674">
        <f t="shared" ca="1" si="127"/>
        <v>0</v>
      </c>
      <c r="AA77" s="4674">
        <f t="shared" ca="1" si="127"/>
        <v>0</v>
      </c>
      <c r="AB77" s="4674">
        <f t="shared" ca="1" si="127"/>
        <v>0</v>
      </c>
      <c r="AC77" s="4674">
        <f t="shared" ca="1" si="127"/>
        <v>0</v>
      </c>
      <c r="AD77" s="4674">
        <f t="shared" ca="1" si="127"/>
        <v>0</v>
      </c>
      <c r="AE77" s="4674">
        <f t="shared" ca="1" si="127"/>
        <v>0</v>
      </c>
      <c r="AF77" s="4674">
        <f t="shared" ca="1" si="127"/>
        <v>0</v>
      </c>
      <c r="AG77" s="4674">
        <f t="shared" ca="1" si="127"/>
        <v>0</v>
      </c>
      <c r="AH77" s="382"/>
      <c r="AI77" s="4674">
        <f t="shared" ca="1" si="128"/>
        <v>45980.518571066925</v>
      </c>
      <c r="AJ77" s="4674">
        <f t="shared" ca="1" si="128"/>
        <v>53069.434379629478</v>
      </c>
      <c r="AK77" s="4674">
        <f t="shared" ca="1" si="128"/>
        <v>62624.101532647481</v>
      </c>
      <c r="AL77" s="4674">
        <f t="shared" ca="1" si="128"/>
        <v>73607.41187702048</v>
      </c>
      <c r="AM77" s="4674">
        <f t="shared" ca="1" si="128"/>
        <v>86213.58950569178</v>
      </c>
      <c r="AN77" s="4674">
        <f t="shared" ca="1" si="128"/>
        <v>100664.68185861678</v>
      </c>
      <c r="AO77" s="4674">
        <f t="shared" ca="1" si="128"/>
        <v>117205.57647663388</v>
      </c>
      <c r="AP77" s="4674">
        <f t="shared" ca="1" si="128"/>
        <v>136114.47907966198</v>
      </c>
      <c r="AQ77" s="4674">
        <f t="shared" ca="1" si="128"/>
        <v>157704.50297997548</v>
      </c>
      <c r="AS77" s="4671">
        <f ca="1">AVERAGE(CostAbsolute!$AI77:$AQ77)</f>
        <v>92576.032917882709</v>
      </c>
      <c r="AT77" s="4671">
        <f ca="1">(SUMPRODUCT(AJ77:AQ77,discount_factors)*5)+AI77</f>
        <v>1767660.0165626409</v>
      </c>
      <c r="AU77" s="4946">
        <f>IFERROR(VLOOKUP(A77, Cost.FinanceCostTable, 5, FALSE),1)</f>
        <v>0</v>
      </c>
      <c r="AV77" s="4676">
        <f>IFERROR(VLOOKUP($A77,Cost.FinanceCostTable,8,FALSE),IntRate_Point)</f>
        <v>7.0000000000000007E-2</v>
      </c>
      <c r="AW77" s="4674">
        <f>IFERROR(VLOOKUP($A77,Cost.FinanceCostTable,9,FALSE),Assumptions.Global!$J$39)</f>
        <v>50</v>
      </c>
      <c r="AX77" s="4694">
        <f>IFERROR(VLOOKUP(AU77,IDC_Point,14,FALSE),0)</f>
        <v>0</v>
      </c>
      <c r="AY77" s="4674">
        <f t="shared" ca="1" si="129"/>
        <v>161464.71216123577</v>
      </c>
      <c r="AZ77" s="4674">
        <f t="shared" ca="1" si="129"/>
        <v>186358.0753971395</v>
      </c>
      <c r="BA77" s="4674">
        <f t="shared" ca="1" si="129"/>
        <v>219910.1454825176</v>
      </c>
      <c r="BB77" s="4674">
        <f t="shared" ca="1" si="129"/>
        <v>258479.02418254226</v>
      </c>
      <c r="BC77" s="4674">
        <f t="shared" ca="1" si="129"/>
        <v>302746.74680774164</v>
      </c>
      <c r="BD77" s="4674">
        <f t="shared" ca="1" si="129"/>
        <v>353493.05284546252</v>
      </c>
      <c r="BE77" s="4674">
        <f t="shared" ca="1" si="129"/>
        <v>411577.88684444316</v>
      </c>
      <c r="BF77" s="4674">
        <f t="shared" ca="1" si="129"/>
        <v>477978.1931255458</v>
      </c>
      <c r="BG77" s="4674">
        <f t="shared" ca="1" si="129"/>
        <v>553793.49714893033</v>
      </c>
      <c r="BH77" s="382"/>
      <c r="BI77" s="4674"/>
      <c r="BJ77" s="4674"/>
      <c r="BK77" s="4674"/>
      <c r="BL77" s="4674"/>
      <c r="BM77" s="4674"/>
      <c r="BN77" s="4674"/>
      <c r="BO77" s="4674"/>
      <c r="BP77" s="4674"/>
      <c r="BQ77" s="4674"/>
      <c r="BR77" s="382"/>
      <c r="BS77" s="4673">
        <f t="shared" ca="1" si="101"/>
        <v>162878.56017277396</v>
      </c>
      <c r="BT77" s="4673">
        <f t="shared" ca="1" si="102"/>
        <v>187989.89940876144</v>
      </c>
      <c r="BU77" s="4673">
        <f t="shared" ca="1" si="103"/>
        <v>221835.76450939855</v>
      </c>
      <c r="BV77" s="4673">
        <f t="shared" ca="1" si="104"/>
        <v>260742.36735810799</v>
      </c>
      <c r="BW77" s="4673">
        <f t="shared" ca="1" si="105"/>
        <v>305397.71543267777</v>
      </c>
      <c r="BX77" s="4673">
        <f t="shared" ca="1" si="106"/>
        <v>356588.37592360383</v>
      </c>
      <c r="BY77" s="4673">
        <f t="shared" ca="1" si="107"/>
        <v>415181.8233895814</v>
      </c>
      <c r="BZ77" s="4673">
        <f t="shared" ca="1" si="108"/>
        <v>482163.55665707914</v>
      </c>
      <c r="CA77" s="4673">
        <f t="shared" ca="1" si="109"/>
        <v>558642.72906014149</v>
      </c>
      <c r="CC77" s="4671">
        <f ca="1">AVERAGE(CostAbsolute!$BS77:$CA77)</f>
        <v>327935.64354579174</v>
      </c>
      <c r="CD77" s="4671">
        <f ca="1">(SUMPRODUCT(BT77:CA77,discount_factors)*5)+BS77</f>
        <v>6261650.0926954197</v>
      </c>
      <c r="CF77" s="4672">
        <f t="shared" ca="1" si="110"/>
        <v>116898.04160170702</v>
      </c>
      <c r="CG77" s="4672">
        <f t="shared" ca="1" si="111"/>
        <v>134920.46502913197</v>
      </c>
      <c r="CH77" s="4672">
        <f t="shared" ca="1" si="112"/>
        <v>159211.66297675107</v>
      </c>
      <c r="CI77" s="4672">
        <f t="shared" ca="1" si="113"/>
        <v>187134.9554810875</v>
      </c>
      <c r="CJ77" s="4672">
        <f t="shared" ca="1" si="114"/>
        <v>219184.12592698599</v>
      </c>
      <c r="CK77" s="4672">
        <f t="shared" ca="1" si="115"/>
        <v>255923.69406498707</v>
      </c>
      <c r="CL77" s="4672">
        <f t="shared" ca="1" si="116"/>
        <v>297976.24691294751</v>
      </c>
      <c r="CM77" s="4672">
        <f t="shared" ca="1" si="117"/>
        <v>346049.07757741719</v>
      </c>
      <c r="CN77" s="4672">
        <f t="shared" ca="1" si="118"/>
        <v>400938.22608016606</v>
      </c>
      <c r="CP77" s="4671">
        <f ca="1">AVERAGE(CostAbsolute!$CF77:$CN77)</f>
        <v>235359.61062790905</v>
      </c>
      <c r="CQ77" s="4671">
        <f ca="1">(SUMPRODUCT(CG77:CN77,discount_factors)*5)+CF77</f>
        <v>4493990.0761327799</v>
      </c>
      <c r="CR77" s="784" t="str">
        <f ca="1">IF(ABS(CD77-CQ77-AT77)&lt;1,"ok","err")</f>
        <v>ok</v>
      </c>
    </row>
    <row r="78" spans="1:96">
      <c r="A78" s="4688" t="s">
        <v>4677</v>
      </c>
      <c r="B78" s="4688" t="s">
        <v>4678</v>
      </c>
      <c r="C78" s="4688" t="s">
        <v>3835</v>
      </c>
      <c r="E78" s="4687">
        <f t="shared" ca="1" si="125"/>
        <v>0</v>
      </c>
      <c r="F78" s="4687">
        <f t="shared" ca="1" si="125"/>
        <v>0</v>
      </c>
      <c r="G78" s="4687">
        <f t="shared" ca="1" si="125"/>
        <v>0</v>
      </c>
      <c r="H78" s="4687">
        <f t="shared" ca="1" si="125"/>
        <v>0</v>
      </c>
      <c r="I78" s="4687">
        <f t="shared" ca="1" si="125"/>
        <v>0</v>
      </c>
      <c r="J78" s="4687">
        <f t="shared" ca="1" si="125"/>
        <v>0</v>
      </c>
      <c r="K78" s="4687">
        <f t="shared" ca="1" si="125"/>
        <v>0</v>
      </c>
      <c r="L78" s="4687">
        <f t="shared" ca="1" si="125"/>
        <v>0</v>
      </c>
      <c r="M78" s="4687">
        <f t="shared" ca="1" si="125"/>
        <v>0</v>
      </c>
      <c r="N78" s="382"/>
      <c r="O78" s="4687">
        <f t="shared" ca="1" si="126"/>
        <v>0</v>
      </c>
      <c r="P78" s="4687">
        <f t="shared" ca="1" si="126"/>
        <v>0</v>
      </c>
      <c r="Q78" s="4687">
        <f t="shared" ca="1" si="126"/>
        <v>0</v>
      </c>
      <c r="R78" s="4687">
        <f t="shared" ca="1" si="126"/>
        <v>0</v>
      </c>
      <c r="S78" s="4687">
        <f t="shared" ca="1" si="126"/>
        <v>0</v>
      </c>
      <c r="T78" s="4687">
        <f t="shared" ca="1" si="126"/>
        <v>0</v>
      </c>
      <c r="U78" s="4687">
        <f t="shared" ca="1" si="126"/>
        <v>0</v>
      </c>
      <c r="V78" s="4687">
        <f t="shared" ca="1" si="126"/>
        <v>0</v>
      </c>
      <c r="W78" s="4687">
        <f t="shared" ca="1" si="126"/>
        <v>0</v>
      </c>
      <c r="X78" s="382"/>
      <c r="Y78" s="4687">
        <f t="shared" ca="1" si="127"/>
        <v>0</v>
      </c>
      <c r="Z78" s="4687">
        <f t="shared" ca="1" si="127"/>
        <v>0</v>
      </c>
      <c r="AA78" s="4687">
        <f t="shared" ca="1" si="127"/>
        <v>0</v>
      </c>
      <c r="AB78" s="4687">
        <f t="shared" ca="1" si="127"/>
        <v>0</v>
      </c>
      <c r="AC78" s="4687">
        <f t="shared" ca="1" si="127"/>
        <v>0</v>
      </c>
      <c r="AD78" s="4687">
        <f t="shared" ca="1" si="127"/>
        <v>0</v>
      </c>
      <c r="AE78" s="4687">
        <f t="shared" ca="1" si="127"/>
        <v>0</v>
      </c>
      <c r="AF78" s="4687">
        <f t="shared" ca="1" si="127"/>
        <v>0</v>
      </c>
      <c r="AG78" s="4687">
        <f t="shared" ca="1" si="127"/>
        <v>0</v>
      </c>
      <c r="AH78" s="382"/>
      <c r="AI78" s="4687">
        <f t="shared" ca="1" si="128"/>
        <v>0</v>
      </c>
      <c r="AJ78" s="4687">
        <f t="shared" ca="1" si="128"/>
        <v>0</v>
      </c>
      <c r="AK78" s="4687">
        <f t="shared" ca="1" si="128"/>
        <v>0</v>
      </c>
      <c r="AL78" s="4687">
        <f t="shared" ca="1" si="128"/>
        <v>0</v>
      </c>
      <c r="AM78" s="4687">
        <f t="shared" ca="1" si="128"/>
        <v>0</v>
      </c>
      <c r="AN78" s="4687">
        <f t="shared" ca="1" si="128"/>
        <v>0</v>
      </c>
      <c r="AO78" s="4687">
        <f t="shared" ca="1" si="128"/>
        <v>0</v>
      </c>
      <c r="AP78" s="4687">
        <f t="shared" ca="1" si="128"/>
        <v>0</v>
      </c>
      <c r="AQ78" s="4687">
        <f t="shared" ca="1" si="128"/>
        <v>0</v>
      </c>
      <c r="AS78" s="4684"/>
      <c r="AT78" s="4684"/>
      <c r="AU78" s="4946"/>
      <c r="AV78" s="4682"/>
      <c r="AW78" s="4687"/>
      <c r="AX78" s="4694"/>
      <c r="AY78" s="4687"/>
      <c r="AZ78" s="4687"/>
      <c r="BA78" s="4687"/>
      <c r="BB78" s="4687"/>
      <c r="BC78" s="4687"/>
      <c r="BD78" s="4687"/>
      <c r="BE78" s="4687"/>
      <c r="BF78" s="4687"/>
      <c r="BG78" s="4687"/>
      <c r="BH78" s="382"/>
      <c r="BI78" s="4687"/>
      <c r="BJ78" s="4687"/>
      <c r="BK78" s="4687"/>
      <c r="BL78" s="4687"/>
      <c r="BM78" s="4687"/>
      <c r="BN78" s="4687"/>
      <c r="BO78" s="4687"/>
      <c r="BP78" s="4687"/>
      <c r="BQ78" s="4687"/>
      <c r="BR78" s="382"/>
      <c r="BS78" s="4686"/>
      <c r="BT78" s="4686"/>
      <c r="BU78" s="4686"/>
      <c r="BV78" s="4686"/>
      <c r="BW78" s="4686"/>
      <c r="BX78" s="4686"/>
      <c r="BY78" s="4686"/>
      <c r="BZ78" s="4686"/>
      <c r="CA78" s="4686"/>
      <c r="CC78" s="4684"/>
      <c r="CD78" s="4684"/>
      <c r="CF78" s="4685"/>
      <c r="CG78" s="4685"/>
      <c r="CH78" s="4685"/>
      <c r="CI78" s="4685"/>
      <c r="CJ78" s="4685"/>
      <c r="CK78" s="4685"/>
      <c r="CL78" s="4685"/>
      <c r="CM78" s="4685"/>
      <c r="CN78" s="4685"/>
      <c r="CP78" s="4684"/>
      <c r="CQ78" s="4684"/>
      <c r="CR78" s="784"/>
    </row>
    <row r="79" spans="1:96">
      <c r="A79" s="4678" t="s">
        <v>4679</v>
      </c>
      <c r="B79" s="4678" t="s">
        <v>4680</v>
      </c>
      <c r="C79" s="4678" t="s">
        <v>3835</v>
      </c>
      <c r="E79" s="4674">
        <f t="shared" ca="1" si="125"/>
        <v>0</v>
      </c>
      <c r="F79" s="4674">
        <f t="shared" ca="1" si="125"/>
        <v>0</v>
      </c>
      <c r="G79" s="4674">
        <f t="shared" ca="1" si="125"/>
        <v>0</v>
      </c>
      <c r="H79" s="4674">
        <f t="shared" ca="1" si="125"/>
        <v>0</v>
      </c>
      <c r="I79" s="4674">
        <f t="shared" ca="1" si="125"/>
        <v>0</v>
      </c>
      <c r="J79" s="4674">
        <f t="shared" ca="1" si="125"/>
        <v>0</v>
      </c>
      <c r="K79" s="4674">
        <f t="shared" ca="1" si="125"/>
        <v>0</v>
      </c>
      <c r="L79" s="4674">
        <f t="shared" ca="1" si="125"/>
        <v>0</v>
      </c>
      <c r="M79" s="4674">
        <f t="shared" ca="1" si="125"/>
        <v>0</v>
      </c>
      <c r="N79" s="382"/>
      <c r="O79" s="4674">
        <f t="shared" ca="1" si="126"/>
        <v>0</v>
      </c>
      <c r="P79" s="4674">
        <f t="shared" ca="1" si="126"/>
        <v>0</v>
      </c>
      <c r="Q79" s="4674">
        <f t="shared" ca="1" si="126"/>
        <v>0</v>
      </c>
      <c r="R79" s="4674">
        <f t="shared" ca="1" si="126"/>
        <v>0</v>
      </c>
      <c r="S79" s="4674">
        <f t="shared" ca="1" si="126"/>
        <v>0</v>
      </c>
      <c r="T79" s="4674">
        <f t="shared" ca="1" si="126"/>
        <v>0</v>
      </c>
      <c r="U79" s="4674">
        <f t="shared" ca="1" si="126"/>
        <v>0</v>
      </c>
      <c r="V79" s="4674">
        <f t="shared" ca="1" si="126"/>
        <v>0</v>
      </c>
      <c r="W79" s="4674">
        <f t="shared" ca="1" si="126"/>
        <v>0</v>
      </c>
      <c r="X79" s="382"/>
      <c r="Y79" s="4674">
        <f t="shared" ca="1" si="127"/>
        <v>-60532.402717691417</v>
      </c>
      <c r="Z79" s="4674">
        <f t="shared" ca="1" si="127"/>
        <v>-72699.641287093531</v>
      </c>
      <c r="AA79" s="4674">
        <f t="shared" ca="1" si="127"/>
        <v>-84936.694775089869</v>
      </c>
      <c r="AB79" s="4674">
        <f t="shared" ca="1" si="127"/>
        <v>-83089.254188631123</v>
      </c>
      <c r="AC79" s="4674">
        <f t="shared" ca="1" si="127"/>
        <v>-81522.108281901688</v>
      </c>
      <c r="AD79" s="4674">
        <f t="shared" ca="1" si="127"/>
        <v>-82444.362037022191</v>
      </c>
      <c r="AE79" s="4674">
        <f t="shared" ca="1" si="127"/>
        <v>-91964.76482422807</v>
      </c>
      <c r="AF79" s="4674">
        <f t="shared" ca="1" si="127"/>
        <v>-88038.493322667069</v>
      </c>
      <c r="AG79" s="4674">
        <f t="shared" ca="1" si="127"/>
        <v>-96437.378075082161</v>
      </c>
      <c r="AH79" s="382"/>
      <c r="AI79" s="4674">
        <f t="shared" ca="1" si="128"/>
        <v>-60532.402717691417</v>
      </c>
      <c r="AJ79" s="4674">
        <f t="shared" ca="1" si="128"/>
        <v>-72699.641287093531</v>
      </c>
      <c r="AK79" s="4674">
        <f t="shared" ca="1" si="128"/>
        <v>-84936.694775089869</v>
      </c>
      <c r="AL79" s="4674">
        <f t="shared" ca="1" si="128"/>
        <v>-83089.254188631123</v>
      </c>
      <c r="AM79" s="4674">
        <f t="shared" ca="1" si="128"/>
        <v>-81522.108281901688</v>
      </c>
      <c r="AN79" s="4674">
        <f t="shared" ca="1" si="128"/>
        <v>-82444.362037022191</v>
      </c>
      <c r="AO79" s="4674">
        <f t="shared" ca="1" si="128"/>
        <v>-91964.76482422807</v>
      </c>
      <c r="AP79" s="4674">
        <f t="shared" ca="1" si="128"/>
        <v>-88038.493322667069</v>
      </c>
      <c r="AQ79" s="4674">
        <f t="shared" ca="1" si="128"/>
        <v>-96437.378075082161</v>
      </c>
      <c r="AS79" s="4671"/>
      <c r="AT79" s="4671"/>
      <c r="AU79" s="4946"/>
      <c r="AV79" s="4676"/>
      <c r="AW79" s="4674"/>
      <c r="AX79" s="4694"/>
      <c r="AY79" s="4674"/>
      <c r="AZ79" s="4674"/>
      <c r="BA79" s="4674"/>
      <c r="BB79" s="4674"/>
      <c r="BC79" s="4674"/>
      <c r="BD79" s="4674"/>
      <c r="BE79" s="4674"/>
      <c r="BF79" s="4674"/>
      <c r="BG79" s="4674"/>
      <c r="BH79" s="382"/>
      <c r="BI79" s="4674"/>
      <c r="BJ79" s="4674"/>
      <c r="BK79" s="4674"/>
      <c r="BL79" s="4674"/>
      <c r="BM79" s="4674"/>
      <c r="BN79" s="4674"/>
      <c r="BO79" s="4674"/>
      <c r="BP79" s="4674"/>
      <c r="BQ79" s="4674"/>
      <c r="BR79" s="382"/>
      <c r="BS79" s="4673"/>
      <c r="BT79" s="4673"/>
      <c r="BU79" s="4673"/>
      <c r="BV79" s="4673"/>
      <c r="BW79" s="4673"/>
      <c r="BX79" s="4673"/>
      <c r="BY79" s="4673"/>
      <c r="BZ79" s="4673"/>
      <c r="CA79" s="4673"/>
      <c r="CC79" s="4671"/>
      <c r="CD79" s="4671"/>
      <c r="CF79" s="4672"/>
      <c r="CG79" s="4672"/>
      <c r="CH79" s="4672"/>
      <c r="CI79" s="4672"/>
      <c r="CJ79" s="4672"/>
      <c r="CK79" s="4672"/>
      <c r="CL79" s="4672"/>
      <c r="CM79" s="4672"/>
      <c r="CN79" s="4672"/>
      <c r="CP79" s="4671"/>
      <c r="CQ79" s="4671"/>
      <c r="CR79" s="784"/>
    </row>
    <row r="80" spans="1:96">
      <c r="A80" s="4688" t="s">
        <v>4681</v>
      </c>
      <c r="B80" s="4688" t="s">
        <v>4682</v>
      </c>
      <c r="C80" s="4688" t="s">
        <v>3835</v>
      </c>
      <c r="E80" s="4687">
        <f t="shared" ca="1" si="125"/>
        <v>0</v>
      </c>
      <c r="F80" s="4687">
        <f t="shared" ca="1" si="125"/>
        <v>0</v>
      </c>
      <c r="G80" s="4687">
        <f t="shared" ca="1" si="125"/>
        <v>0</v>
      </c>
      <c r="H80" s="4687">
        <f t="shared" ca="1" si="125"/>
        <v>0</v>
      </c>
      <c r="I80" s="4687">
        <f t="shared" ca="1" si="125"/>
        <v>0</v>
      </c>
      <c r="J80" s="4687">
        <f t="shared" ca="1" si="125"/>
        <v>0</v>
      </c>
      <c r="K80" s="4687">
        <f t="shared" ca="1" si="125"/>
        <v>0</v>
      </c>
      <c r="L80" s="4687">
        <f t="shared" ca="1" si="125"/>
        <v>0</v>
      </c>
      <c r="M80" s="4687">
        <f t="shared" ca="1" si="125"/>
        <v>0</v>
      </c>
      <c r="N80" s="382"/>
      <c r="O80" s="4687">
        <f t="shared" ca="1" si="126"/>
        <v>0</v>
      </c>
      <c r="P80" s="4687">
        <f t="shared" ca="1" si="126"/>
        <v>0</v>
      </c>
      <c r="Q80" s="4687">
        <f t="shared" ca="1" si="126"/>
        <v>0</v>
      </c>
      <c r="R80" s="4687">
        <f t="shared" ca="1" si="126"/>
        <v>0</v>
      </c>
      <c r="S80" s="4687">
        <f t="shared" ca="1" si="126"/>
        <v>0</v>
      </c>
      <c r="T80" s="4687">
        <f t="shared" ca="1" si="126"/>
        <v>0</v>
      </c>
      <c r="U80" s="4687">
        <f t="shared" ca="1" si="126"/>
        <v>0</v>
      </c>
      <c r="V80" s="4687">
        <f t="shared" ca="1" si="126"/>
        <v>0</v>
      </c>
      <c r="W80" s="4687">
        <f t="shared" ca="1" si="126"/>
        <v>0</v>
      </c>
      <c r="X80" s="382"/>
      <c r="Y80" s="4687">
        <f t="shared" ca="1" si="127"/>
        <v>-17417.56521998575</v>
      </c>
      <c r="Z80" s="4687">
        <f t="shared" ca="1" si="127"/>
        <v>-29556.088609575596</v>
      </c>
      <c r="AA80" s="4687">
        <f t="shared" ca="1" si="127"/>
        <v>19284.556512834635</v>
      </c>
      <c r="AB80" s="4687">
        <f t="shared" ca="1" si="127"/>
        <v>12773.653602752034</v>
      </c>
      <c r="AC80" s="4687">
        <f t="shared" ca="1" si="127"/>
        <v>-37246.580750678564</v>
      </c>
      <c r="AD80" s="4687">
        <f t="shared" ca="1" si="127"/>
        <v>-61030.626431637211</v>
      </c>
      <c r="AE80" s="4687">
        <f t="shared" ca="1" si="127"/>
        <v>-89232.686019374843</v>
      </c>
      <c r="AF80" s="4687">
        <f t="shared" ca="1" si="127"/>
        <v>-129692.73074501558</v>
      </c>
      <c r="AG80" s="4687">
        <f t="shared" ca="1" si="127"/>
        <v>-165541.56082614168</v>
      </c>
      <c r="AH80" s="382"/>
      <c r="AI80" s="4687">
        <f t="shared" ca="1" si="128"/>
        <v>-17417.56521998575</v>
      </c>
      <c r="AJ80" s="4687">
        <f t="shared" ca="1" si="128"/>
        <v>-29556.088609575596</v>
      </c>
      <c r="AK80" s="4687">
        <f t="shared" ca="1" si="128"/>
        <v>19284.556512834635</v>
      </c>
      <c r="AL80" s="4687">
        <f t="shared" ca="1" si="128"/>
        <v>12773.653602752034</v>
      </c>
      <c r="AM80" s="4687">
        <f t="shared" ca="1" si="128"/>
        <v>-37246.580750678564</v>
      </c>
      <c r="AN80" s="4687">
        <f t="shared" ca="1" si="128"/>
        <v>-61030.626431637211</v>
      </c>
      <c r="AO80" s="4687">
        <f t="shared" ca="1" si="128"/>
        <v>-89232.686019374843</v>
      </c>
      <c r="AP80" s="4687">
        <f t="shared" ca="1" si="128"/>
        <v>-129692.73074501558</v>
      </c>
      <c r="AQ80" s="4687">
        <f t="shared" ca="1" si="128"/>
        <v>-165541.56082614168</v>
      </c>
      <c r="AS80" s="4684"/>
      <c r="AT80" s="4684"/>
      <c r="AU80" s="4946"/>
      <c r="AV80" s="4682"/>
      <c r="AW80" s="4687"/>
      <c r="AX80" s="4694"/>
      <c r="AY80" s="4687"/>
      <c r="AZ80" s="4687"/>
      <c r="BA80" s="4687"/>
      <c r="BB80" s="4687"/>
      <c r="BC80" s="4687"/>
      <c r="BD80" s="4687"/>
      <c r="BE80" s="4687"/>
      <c r="BF80" s="4687"/>
      <c r="BG80" s="4687"/>
      <c r="BH80" s="382"/>
      <c r="BI80" s="4687"/>
      <c r="BJ80" s="4687"/>
      <c r="BK80" s="4687"/>
      <c r="BL80" s="4687"/>
      <c r="BM80" s="4687"/>
      <c r="BN80" s="4687"/>
      <c r="BO80" s="4687"/>
      <c r="BP80" s="4687"/>
      <c r="BQ80" s="4687"/>
      <c r="BR80" s="382"/>
      <c r="BS80" s="4686"/>
      <c r="BT80" s="4686"/>
      <c r="BU80" s="4686"/>
      <c r="BV80" s="4686"/>
      <c r="BW80" s="4686"/>
      <c r="BX80" s="4686"/>
      <c r="BY80" s="4686"/>
      <c r="BZ80" s="4686"/>
      <c r="CA80" s="4686"/>
      <c r="CC80" s="4684"/>
      <c r="CD80" s="4684"/>
      <c r="CF80" s="4685"/>
      <c r="CG80" s="4685"/>
      <c r="CH80" s="4685"/>
      <c r="CI80" s="4685"/>
      <c r="CJ80" s="4685"/>
      <c r="CK80" s="4685"/>
      <c r="CL80" s="4685"/>
      <c r="CM80" s="4685"/>
      <c r="CN80" s="4685"/>
      <c r="CP80" s="4684"/>
      <c r="CQ80" s="4684"/>
      <c r="CR80" s="784"/>
    </row>
    <row r="81" spans="1:96" s="2334" customFormat="1">
      <c r="A81" s="5892" t="s">
        <v>104</v>
      </c>
      <c r="B81" s="5892" t="s">
        <v>104</v>
      </c>
      <c r="C81" s="5892" t="s">
        <v>104</v>
      </c>
      <c r="E81" s="5893">
        <f t="shared" ref="E81:M81" ca="1" si="130">SUM(E44:E80)</f>
        <v>247778.81356639267</v>
      </c>
      <c r="F81" s="5893">
        <f t="shared" ca="1" si="130"/>
        <v>291592.6517173574</v>
      </c>
      <c r="G81" s="5893">
        <f t="shared" ca="1" si="130"/>
        <v>373491.03657973075</v>
      </c>
      <c r="H81" s="5893">
        <f t="shared" ca="1" si="130"/>
        <v>454775.00964549533</v>
      </c>
      <c r="I81" s="5893">
        <f t="shared" ca="1" si="130"/>
        <v>537698.68259962986</v>
      </c>
      <c r="J81" s="5893">
        <f t="shared" ca="1" si="130"/>
        <v>621970.16776234261</v>
      </c>
      <c r="K81" s="5893">
        <f t="shared" ca="1" si="130"/>
        <v>705317.08876628289</v>
      </c>
      <c r="L81" s="5893">
        <f t="shared" ca="1" si="130"/>
        <v>790331.74515684915</v>
      </c>
      <c r="M81" s="5893">
        <f t="shared" ca="1" si="130"/>
        <v>879711.34185423248</v>
      </c>
      <c r="N81" s="5317"/>
      <c r="O81" s="5893">
        <f t="shared" ref="O81:W81" ca="1" si="131">SUM(O44:O80)</f>
        <v>225164.89588173115</v>
      </c>
      <c r="P81" s="5893">
        <f t="shared" ca="1" si="131"/>
        <v>277225.54944193515</v>
      </c>
      <c r="Q81" s="5893">
        <f t="shared" ca="1" si="131"/>
        <v>330323.46948765492</v>
      </c>
      <c r="R81" s="5893">
        <f t="shared" ca="1" si="131"/>
        <v>387504.54434174078</v>
      </c>
      <c r="S81" s="5893">
        <f t="shared" ca="1" si="131"/>
        <v>442193.48131840618</v>
      </c>
      <c r="T81" s="5893">
        <f t="shared" ca="1" si="131"/>
        <v>493711.90295952413</v>
      </c>
      <c r="U81" s="5893">
        <f t="shared" ca="1" si="131"/>
        <v>521428.34991300706</v>
      </c>
      <c r="V81" s="5893">
        <f t="shared" ca="1" si="131"/>
        <v>548472.48478257062</v>
      </c>
      <c r="W81" s="5893">
        <f t="shared" ca="1" si="131"/>
        <v>589562.5765657291</v>
      </c>
      <c r="X81" s="5317"/>
      <c r="Y81" s="5893">
        <f t="shared" ref="Y81:AG81" ca="1" si="132">SUM(Y44:Y80)</f>
        <v>7797.4787398395711</v>
      </c>
      <c r="Z81" s="5893">
        <f t="shared" ca="1" si="132"/>
        <v>-9422.1505127847158</v>
      </c>
      <c r="AA81" s="5893">
        <f t="shared" ca="1" si="132"/>
        <v>-10664.069882507036</v>
      </c>
      <c r="AB81" s="5893">
        <f t="shared" ca="1" si="132"/>
        <v>-9012.8886341051693</v>
      </c>
      <c r="AC81" s="5893">
        <f t="shared" ca="1" si="132"/>
        <v>-48801.309194892063</v>
      </c>
      <c r="AD81" s="5893">
        <f t="shared" ca="1" si="132"/>
        <v>-64279.390698544841</v>
      </c>
      <c r="AE81" s="5893">
        <f t="shared" ca="1" si="132"/>
        <v>-94227.69787071865</v>
      </c>
      <c r="AF81" s="5893">
        <f t="shared" ca="1" si="132"/>
        <v>-110343.38994350277</v>
      </c>
      <c r="AG81" s="5893">
        <f t="shared" ca="1" si="132"/>
        <v>-139763.37064561289</v>
      </c>
      <c r="AH81" s="5317"/>
      <c r="AI81" s="5893">
        <f t="shared" ref="AI81:AQ81" ca="1" si="133">SUM(AI44:AI80)</f>
        <v>480741.18818796333</v>
      </c>
      <c r="AJ81" s="5893">
        <f t="shared" ca="1" si="133"/>
        <v>559396.05064650788</v>
      </c>
      <c r="AK81" s="5893">
        <f t="shared" ca="1" si="133"/>
        <v>693150.43618487858</v>
      </c>
      <c r="AL81" s="5893">
        <f t="shared" ca="1" si="133"/>
        <v>833266.66535313101</v>
      </c>
      <c r="AM81" s="5893">
        <f t="shared" ca="1" si="133"/>
        <v>931090.85472314409</v>
      </c>
      <c r="AN81" s="5893">
        <f t="shared" ca="1" si="133"/>
        <v>1051402.6800233221</v>
      </c>
      <c r="AO81" s="5893">
        <f t="shared" ca="1" si="133"/>
        <v>1132517.7408085712</v>
      </c>
      <c r="AP81" s="5893">
        <f t="shared" ca="1" si="133"/>
        <v>1228460.8399959169</v>
      </c>
      <c r="AQ81" s="5893">
        <f t="shared" ca="1" si="133"/>
        <v>1329510.5477743489</v>
      </c>
      <c r="AS81" s="4695">
        <f ca="1">AVERAGE(CostAbsolute!$AI81:$AQ81)</f>
        <v>915504.11152197584</v>
      </c>
      <c r="AT81" s="4695">
        <f ca="1">(SUMPRODUCT(AJ81:AQ81,discount_factors)*5)+AI81</f>
        <v>18011130.005303044</v>
      </c>
      <c r="AU81" s="5894"/>
      <c r="AV81" s="5901"/>
      <c r="AW81" s="5893"/>
      <c r="AX81" s="5897"/>
      <c r="AY81" s="5893">
        <f t="shared" ref="AY81:BG81" ca="1" si="134">SUM(AY44:AY77)</f>
        <v>531636.38272863789</v>
      </c>
      <c r="AZ81" s="5893">
        <f t="shared" ca="1" si="134"/>
        <v>628504.82635706814</v>
      </c>
      <c r="BA81" s="5893">
        <f t="shared" ca="1" si="134"/>
        <v>819360.72407988179</v>
      </c>
      <c r="BB81" s="5893">
        <f t="shared" ca="1" si="134"/>
        <v>1011708.5649822481</v>
      </c>
      <c r="BC81" s="5893">
        <f t="shared" ca="1" si="134"/>
        <v>1205499.7349817101</v>
      </c>
      <c r="BD81" s="5893">
        <f t="shared" ca="1" si="134"/>
        <v>1402264.1455772896</v>
      </c>
      <c r="BE81" s="5893">
        <f t="shared" ca="1" si="134"/>
        <v>1598717.9395050076</v>
      </c>
      <c r="BF81" s="5893">
        <f t="shared" ca="1" si="134"/>
        <v>1806750.1969332471</v>
      </c>
      <c r="BG81" s="5893">
        <f t="shared" ca="1" si="134"/>
        <v>2025844.6267200455</v>
      </c>
      <c r="BH81" s="5317"/>
      <c r="BI81" s="5893"/>
      <c r="BJ81" s="5893"/>
      <c r="BK81" s="5893"/>
      <c r="BL81" s="5893"/>
      <c r="BM81" s="5893"/>
      <c r="BN81" s="5893"/>
      <c r="BO81" s="5893"/>
      <c r="BP81" s="5893"/>
      <c r="BQ81" s="5893"/>
      <c r="BR81" s="5317"/>
      <c r="BS81" s="5899">
        <f t="shared" ref="BS81:CA81" ca="1" si="135">SUM(BS44:BS77)</f>
        <v>842548.72528788587</v>
      </c>
      <c r="BT81" s="5899">
        <f t="shared" ca="1" si="135"/>
        <v>998563.95518288796</v>
      </c>
      <c r="BU81" s="5899">
        <f t="shared" ca="1" si="135"/>
        <v>1204672.2619472847</v>
      </c>
      <c r="BV81" s="5899">
        <f t="shared" ca="1" si="135"/>
        <v>1460515.8212757627</v>
      </c>
      <c r="BW81" s="5899">
        <f t="shared" ca="1" si="135"/>
        <v>1717660.5961378044</v>
      </c>
      <c r="BX81" s="5899">
        <f t="shared" ca="1" si="135"/>
        <v>1975171.6463069282</v>
      </c>
      <c r="BY81" s="5899">
        <f t="shared" ca="1" si="135"/>
        <v>2207116.0423908988</v>
      </c>
      <c r="BZ81" s="5899">
        <f t="shared" ca="1" si="135"/>
        <v>2462610.5158399977</v>
      </c>
      <c r="CA81" s="5899">
        <f t="shared" ca="1" si="135"/>
        <v>2737622.7715413859</v>
      </c>
      <c r="CC81" s="4695">
        <f ca="1">AVERAGE(CostAbsolute!$BS81:$CA81)</f>
        <v>1734053.592878982</v>
      </c>
      <c r="CD81" s="4695">
        <f ca="1">(SUMPRODUCT(BT81:CA81,discount_factors)*5)+BS81</f>
        <v>33515089.509819292</v>
      </c>
      <c r="CF81" s="5900">
        <f t="shared" ref="CF81:CN81" ca="1" si="136">SUM(CF44:CF77)</f>
        <v>283857.56916224532</v>
      </c>
      <c r="CG81" s="5900">
        <f t="shared" ca="1" si="136"/>
        <v>336912.17463971081</v>
      </c>
      <c r="CH81" s="5900">
        <f t="shared" ca="1" si="136"/>
        <v>445869.68750015099</v>
      </c>
      <c r="CI81" s="5900">
        <f t="shared" ca="1" si="136"/>
        <v>556933.55533675267</v>
      </c>
      <c r="CJ81" s="5900">
        <f t="shared" ca="1" si="136"/>
        <v>667801.05238208023</v>
      </c>
      <c r="CK81" s="5900">
        <f t="shared" ca="1" si="136"/>
        <v>780293.97781494702</v>
      </c>
      <c r="CL81" s="5900">
        <f t="shared" ca="1" si="136"/>
        <v>893400.85073872458</v>
      </c>
      <c r="CM81" s="5900">
        <f t="shared" ca="1" si="136"/>
        <v>1016418.4517763983</v>
      </c>
      <c r="CN81" s="5900">
        <f t="shared" ca="1" si="136"/>
        <v>1146133.2848658133</v>
      </c>
      <c r="CP81" s="4695">
        <f ca="1">AVERAGE(CostAbsolute!$CF81:$CN81)</f>
        <v>680846.73380186921</v>
      </c>
      <c r="CQ81" s="4695">
        <f ca="1">(SUMPRODUCT(CG81:CN81,discount_factors)*5)+CF81</f>
        <v>12946344.060194526</v>
      </c>
      <c r="CR81" s="141" t="str">
        <f ca="1">IF(ABS(CD81-CQ81-AT81)&lt;1,"ok","err")</f>
        <v>err</v>
      </c>
    </row>
    <row r="82" spans="1:96">
      <c r="D82" s="2334"/>
      <c r="N82" s="2334"/>
      <c r="W82" s="365"/>
      <c r="X82" s="926"/>
      <c r="Y82" s="4697"/>
      <c r="Z82" s="4697"/>
      <c r="AA82" s="4697"/>
      <c r="AB82" s="4697"/>
      <c r="AC82" s="4697"/>
      <c r="AD82" s="4697"/>
      <c r="AE82" s="4697"/>
      <c r="AF82" s="4697"/>
      <c r="AG82" s="4697"/>
      <c r="AH82" s="2334"/>
      <c r="AT82" s="2334"/>
      <c r="AW82" s="2334"/>
      <c r="CA82" s="665"/>
      <c r="CD82" s="665"/>
      <c r="CF82" s="784">
        <f t="shared" ref="CF82:CN82" ca="1" si="137">IF(ROUND(BS40-CF40-AI40,0)=0,"ok",BS40-CF40-AI40)</f>
        <v>77949.967937677109</v>
      </c>
      <c r="CG82" s="784">
        <f t="shared" ca="1" si="137"/>
        <v>99137.314705527388</v>
      </c>
      <c r="CH82" s="784">
        <f t="shared" ca="1" si="137"/>
        <v>61822.113809503149</v>
      </c>
      <c r="CI82" s="784">
        <f t="shared" ca="1" si="137"/>
        <v>64360.641054344131</v>
      </c>
      <c r="CJ82" s="784">
        <f t="shared" ca="1" si="137"/>
        <v>110864.45406619541</v>
      </c>
      <c r="CK82" s="784">
        <f t="shared" ca="1" si="137"/>
        <v>132521.04330816492</v>
      </c>
      <c r="CL82" s="784">
        <f t="shared" ca="1" si="137"/>
        <v>165856.67502920725</v>
      </c>
      <c r="CM82" s="784">
        <f t="shared" ca="1" si="137"/>
        <v>199373.4127563308</v>
      </c>
      <c r="CN82" s="784">
        <f t="shared" ca="1" si="137"/>
        <v>238626.9423102783</v>
      </c>
      <c r="CP82" s="784">
        <f ca="1">IF(ROUND(CC40-CP40-AS40,0)=0,"ok",CC40-CP40-AS40)</f>
        <v>127834.72944191436</v>
      </c>
      <c r="CQ82" s="784">
        <f ca="1">IF(ROUND(CD40-CQ40-AT40,0)=0,"ok",CD40-CQ40-AT40)</f>
        <v>2383610.5436913297</v>
      </c>
    </row>
    <row r="83" spans="1:96">
      <c r="D83" s="2334"/>
      <c r="N83" s="2334"/>
      <c r="X83" s="2334"/>
      <c r="AH83" s="2334"/>
      <c r="AT83" s="2334"/>
      <c r="AW83" s="2334"/>
      <c r="CA83" s="978"/>
    </row>
    <row r="84" spans="1:96">
      <c r="B84" s="2334" t="str">
        <f>Preferences.moneyunits</f>
        <v>ZARm</v>
      </c>
      <c r="E84" s="17" t="s">
        <v>888</v>
      </c>
      <c r="F84" s="2331" t="s">
        <v>889</v>
      </c>
      <c r="O84" s="17" t="s">
        <v>890</v>
      </c>
      <c r="P84" s="2331" t="s">
        <v>891</v>
      </c>
      <c r="Y84" s="17" t="s">
        <v>892</v>
      </c>
      <c r="Z84" s="2331" t="s">
        <v>893</v>
      </c>
      <c r="AI84" s="17" t="s">
        <v>3845</v>
      </c>
      <c r="AS84" s="2331" t="s">
        <v>3844</v>
      </c>
      <c r="AU84" s="2331" t="s">
        <v>3814</v>
      </c>
      <c r="AV84" s="4694" t="s">
        <v>3843</v>
      </c>
      <c r="AY84" s="17" t="s">
        <v>4043</v>
      </c>
      <c r="BI84" s="17"/>
      <c r="BR84" s="2331" t="s">
        <v>3840</v>
      </c>
      <c r="BS84" s="17"/>
      <c r="CA84" s="665"/>
      <c r="CC84" s="2331" t="s">
        <v>3839</v>
      </c>
      <c r="CF84" s="2331" t="s">
        <v>3838</v>
      </c>
      <c r="CP84" s="2331" t="s">
        <v>3838</v>
      </c>
    </row>
    <row r="85" spans="1:96" ht="13.5" thickBot="1">
      <c r="A85" s="4696" t="s">
        <v>65</v>
      </c>
      <c r="B85" s="4696" t="s">
        <v>61</v>
      </c>
      <c r="C85" s="4693" t="s">
        <v>63</v>
      </c>
      <c r="E85" s="4690" t="s">
        <v>221</v>
      </c>
      <c r="F85" s="4690" t="s">
        <v>247</v>
      </c>
      <c r="G85" s="4690" t="s">
        <v>248</v>
      </c>
      <c r="H85" s="4690" t="s">
        <v>249</v>
      </c>
      <c r="I85" s="4690" t="s">
        <v>250</v>
      </c>
      <c r="J85" s="4690" t="s">
        <v>251</v>
      </c>
      <c r="K85" s="4690" t="s">
        <v>252</v>
      </c>
      <c r="L85" s="4690" t="s">
        <v>253</v>
      </c>
      <c r="M85" s="4690" t="s">
        <v>254</v>
      </c>
      <c r="N85" s="2334"/>
      <c r="O85" s="4690" t="s">
        <v>221</v>
      </c>
      <c r="P85" s="4690" t="s">
        <v>247</v>
      </c>
      <c r="Q85" s="4690" t="s">
        <v>248</v>
      </c>
      <c r="R85" s="4690" t="s">
        <v>249</v>
      </c>
      <c r="S85" s="4690" t="s">
        <v>250</v>
      </c>
      <c r="T85" s="4690" t="s">
        <v>251</v>
      </c>
      <c r="U85" s="4690" t="s">
        <v>252</v>
      </c>
      <c r="V85" s="4690" t="s">
        <v>253</v>
      </c>
      <c r="W85" s="4690" t="s">
        <v>254</v>
      </c>
      <c r="X85" s="2334"/>
      <c r="Y85" s="4690" t="s">
        <v>221</v>
      </c>
      <c r="Z85" s="4690" t="s">
        <v>247</v>
      </c>
      <c r="AA85" s="4690" t="s">
        <v>248</v>
      </c>
      <c r="AB85" s="4690" t="s">
        <v>249</v>
      </c>
      <c r="AC85" s="4690" t="s">
        <v>250</v>
      </c>
      <c r="AD85" s="4690" t="s">
        <v>251</v>
      </c>
      <c r="AE85" s="4690" t="s">
        <v>252</v>
      </c>
      <c r="AF85" s="4690" t="s">
        <v>253</v>
      </c>
      <c r="AG85" s="4690" t="s">
        <v>254</v>
      </c>
      <c r="AH85" s="2334"/>
      <c r="AI85" s="4690" t="s">
        <v>221</v>
      </c>
      <c r="AJ85" s="4690" t="s">
        <v>247</v>
      </c>
      <c r="AK85" s="4690" t="s">
        <v>248</v>
      </c>
      <c r="AL85" s="4690" t="s">
        <v>249</v>
      </c>
      <c r="AM85" s="4690" t="s">
        <v>250</v>
      </c>
      <c r="AN85" s="4690" t="s">
        <v>251</v>
      </c>
      <c r="AO85" s="4690" t="s">
        <v>252</v>
      </c>
      <c r="AP85" s="4690" t="s">
        <v>253</v>
      </c>
      <c r="AQ85" s="4690" t="s">
        <v>254</v>
      </c>
      <c r="AS85" s="4689" t="s">
        <v>3837</v>
      </c>
      <c r="AT85" s="4689" t="s">
        <v>3836</v>
      </c>
      <c r="AU85" s="4691" t="s">
        <v>924</v>
      </c>
      <c r="AV85" s="4692" t="s">
        <v>1000</v>
      </c>
      <c r="AW85" s="4691" t="s">
        <v>924</v>
      </c>
      <c r="AX85" s="4691" t="s">
        <v>3815</v>
      </c>
      <c r="AY85" s="4690">
        <v>2010</v>
      </c>
      <c r="AZ85" s="4690">
        <v>2015</v>
      </c>
      <c r="BA85" s="4690">
        <v>2020</v>
      </c>
      <c r="BB85" s="4690">
        <v>2025</v>
      </c>
      <c r="BC85" s="4690">
        <v>2030</v>
      </c>
      <c r="BD85" s="4690">
        <v>2035</v>
      </c>
      <c r="BE85" s="4690">
        <v>2040</v>
      </c>
      <c r="BF85" s="4690">
        <v>2045</v>
      </c>
      <c r="BG85" s="4690">
        <v>2050</v>
      </c>
      <c r="BH85" s="2334"/>
      <c r="BI85" s="4690">
        <v>2010</v>
      </c>
      <c r="BJ85" s="4690">
        <v>2015</v>
      </c>
      <c r="BK85" s="4690">
        <v>2020</v>
      </c>
      <c r="BL85" s="4690">
        <v>2025</v>
      </c>
      <c r="BM85" s="4690">
        <v>2030</v>
      </c>
      <c r="BN85" s="4690">
        <v>2035</v>
      </c>
      <c r="BO85" s="4690">
        <v>2040</v>
      </c>
      <c r="BP85" s="4690">
        <v>2045</v>
      </c>
      <c r="BQ85" s="4690">
        <v>2050</v>
      </c>
      <c r="BR85" s="2334"/>
      <c r="BS85" s="4690" t="s">
        <v>221</v>
      </c>
      <c r="BT85" s="4690" t="s">
        <v>247</v>
      </c>
      <c r="BU85" s="4690" t="s">
        <v>248</v>
      </c>
      <c r="BV85" s="4690" t="s">
        <v>249</v>
      </c>
      <c r="BW85" s="4690" t="s">
        <v>250</v>
      </c>
      <c r="BX85" s="4690" t="s">
        <v>251</v>
      </c>
      <c r="BY85" s="4690" t="s">
        <v>252</v>
      </c>
      <c r="BZ85" s="4690" t="s">
        <v>253</v>
      </c>
      <c r="CA85" s="4690" t="s">
        <v>254</v>
      </c>
      <c r="CB85" s="784"/>
      <c r="CC85" s="4689" t="s">
        <v>3837</v>
      </c>
      <c r="CD85" s="4689" t="s">
        <v>3836</v>
      </c>
      <c r="CF85" s="4690" t="s">
        <v>221</v>
      </c>
      <c r="CG85" s="4690" t="s">
        <v>247</v>
      </c>
      <c r="CH85" s="4690" t="s">
        <v>248</v>
      </c>
      <c r="CI85" s="4690" t="s">
        <v>249</v>
      </c>
      <c r="CJ85" s="4690" t="s">
        <v>250</v>
      </c>
      <c r="CK85" s="4690" t="s">
        <v>251</v>
      </c>
      <c r="CL85" s="4690" t="s">
        <v>252</v>
      </c>
      <c r="CM85" s="4690" t="s">
        <v>253</v>
      </c>
      <c r="CN85" s="4690" t="s">
        <v>254</v>
      </c>
      <c r="CP85" s="4689" t="s">
        <v>3837</v>
      </c>
      <c r="CQ85" s="4689" t="s">
        <v>3836</v>
      </c>
    </row>
    <row r="86" spans="1:96" ht="13.5" thickTop="1">
      <c r="A86" s="4688" t="s">
        <v>2337</v>
      </c>
      <c r="B86" s="4688" t="s">
        <v>3850</v>
      </c>
      <c r="C86" s="4688" t="s">
        <v>4</v>
      </c>
      <c r="E86" s="4687">
        <f t="shared" ref="E86:M95" ca="1" si="138">IFERROR(INDEX(INDIRECT($A86&amp;".Costs["&amp;E$2&amp;"]"), MATCH($E$84, INDIRECT($A86&amp;".Costs[Vector]"), 0)),0)</f>
        <v>0</v>
      </c>
      <c r="F86" s="4687">
        <f t="shared" ca="1" si="138"/>
        <v>0</v>
      </c>
      <c r="G86" s="4687">
        <f t="shared" ca="1" si="138"/>
        <v>0</v>
      </c>
      <c r="H86" s="4687">
        <f t="shared" ca="1" si="138"/>
        <v>0</v>
      </c>
      <c r="I86" s="4687">
        <f t="shared" ca="1" si="138"/>
        <v>0</v>
      </c>
      <c r="J86" s="4687">
        <f t="shared" ca="1" si="138"/>
        <v>0</v>
      </c>
      <c r="K86" s="4687">
        <f t="shared" ca="1" si="138"/>
        <v>0</v>
      </c>
      <c r="L86" s="4687">
        <f t="shared" ca="1" si="138"/>
        <v>0</v>
      </c>
      <c r="M86" s="4687">
        <f t="shared" ca="1" si="138"/>
        <v>0</v>
      </c>
      <c r="N86" s="382"/>
      <c r="O86" s="4687">
        <f t="shared" ref="O86:W95" ca="1" si="139">IFERROR(INDEX(INDIRECT($A86&amp;".Costs["&amp;O$2&amp;"]"), MATCH($O$84, INDIRECT($A86&amp;".Costs[Vector]"), 0)),0)</f>
        <v>0</v>
      </c>
      <c r="P86" s="4687">
        <f t="shared" ca="1" si="139"/>
        <v>0</v>
      </c>
      <c r="Q86" s="4687">
        <f t="shared" ca="1" si="139"/>
        <v>0</v>
      </c>
      <c r="R86" s="4687">
        <f t="shared" ca="1" si="139"/>
        <v>0</v>
      </c>
      <c r="S86" s="4687">
        <f t="shared" ca="1" si="139"/>
        <v>0</v>
      </c>
      <c r="T86" s="4687">
        <f t="shared" ca="1" si="139"/>
        <v>0</v>
      </c>
      <c r="U86" s="4687">
        <f t="shared" ca="1" si="139"/>
        <v>0</v>
      </c>
      <c r="V86" s="4687">
        <f t="shared" ca="1" si="139"/>
        <v>0</v>
      </c>
      <c r="W86" s="4687">
        <f t="shared" ca="1" si="139"/>
        <v>0</v>
      </c>
      <c r="X86" s="382"/>
      <c r="Y86" s="4687">
        <f t="shared" ref="Y86:AG95" ca="1" si="140">IFERROR(INDEX(INDIRECT($A86&amp;".Costs["&amp;Y$2&amp;"]"), MATCH($Y$84, INDIRECT($A86&amp;".Costs[Vector]"), 0)),0)</f>
        <v>0</v>
      </c>
      <c r="Z86" s="4687">
        <f t="shared" ca="1" si="140"/>
        <v>0</v>
      </c>
      <c r="AA86" s="4687">
        <f t="shared" ca="1" si="140"/>
        <v>0</v>
      </c>
      <c r="AB86" s="4687">
        <f t="shared" ca="1" si="140"/>
        <v>0</v>
      </c>
      <c r="AC86" s="4687">
        <f t="shared" ca="1" si="140"/>
        <v>0</v>
      </c>
      <c r="AD86" s="4687">
        <f t="shared" ca="1" si="140"/>
        <v>0</v>
      </c>
      <c r="AE86" s="4687">
        <f t="shared" ca="1" si="140"/>
        <v>0</v>
      </c>
      <c r="AF86" s="4687">
        <f t="shared" ca="1" si="140"/>
        <v>0</v>
      </c>
      <c r="AG86" s="4687">
        <f t="shared" ca="1" si="140"/>
        <v>0</v>
      </c>
      <c r="AH86" s="382"/>
      <c r="AI86" s="4687">
        <f t="shared" ref="AI86:AI117" ca="1" si="141">SUM(E86,O86,Y86)</f>
        <v>0</v>
      </c>
      <c r="AJ86" s="4687">
        <f t="shared" ref="AJ86:AJ117" ca="1" si="142">SUM(F86,P86,Z86)</f>
        <v>0</v>
      </c>
      <c r="AK86" s="4687">
        <f t="shared" ref="AK86:AK117" ca="1" si="143">SUM(G86,Q86,AA86)</f>
        <v>0</v>
      </c>
      <c r="AL86" s="4687">
        <f t="shared" ref="AL86:AL117" ca="1" si="144">SUM(H86,R86,AB86)</f>
        <v>0</v>
      </c>
      <c r="AM86" s="4687">
        <f t="shared" ref="AM86:AM117" ca="1" si="145">SUM(I86,S86,AC86)</f>
        <v>0</v>
      </c>
      <c r="AN86" s="4687">
        <f t="shared" ref="AN86:AN117" ca="1" si="146">SUM(J86,T86,AD86)</f>
        <v>0</v>
      </c>
      <c r="AO86" s="4687">
        <f t="shared" ref="AO86:AO117" ca="1" si="147">SUM(K86,U86,AE86)</f>
        <v>0</v>
      </c>
      <c r="AP86" s="4687">
        <f t="shared" ref="AP86:AP117" ca="1" si="148">SUM(L86,V86,AF86)</f>
        <v>0</v>
      </c>
      <c r="AQ86" s="4687">
        <f t="shared" ref="AQ86:AQ117" ca="1" si="149">SUM(M86,W86,AG86)</f>
        <v>0</v>
      </c>
      <c r="AS86" s="4684">
        <f ca="1">AVERAGE(CostAbsolute!$AI86:$AQ86)</f>
        <v>0</v>
      </c>
      <c r="AT86" s="4684">
        <f t="shared" ref="AT86:AT117" ca="1" si="150">(SUMPRODUCT(AJ86:AQ86,discount_factors)*5)+AI86</f>
        <v>0</v>
      </c>
      <c r="AU86" s="4946">
        <f t="shared" ref="AU86:AU117" si="151">IFERROR(VLOOKUP(A86, Cost.FinanceCostTable, 5, FALSE),1)</f>
        <v>4</v>
      </c>
      <c r="AV86" s="4682">
        <f t="shared" ref="AV86:AV117" si="152">IFERROR(VLOOKUP($A86,Cost.FinanceCostTable,10,FALSE),IntRate_High)</f>
        <v>0.1</v>
      </c>
      <c r="AW86" s="4687">
        <f>IFERROR(VLOOKUP($A86,Cost.FinanceCostTable,11,FALSE),Assumptions.Global!$L$39)</f>
        <v>30</v>
      </c>
      <c r="AX86" s="4694">
        <f t="shared" ref="AX86:AX117" si="153">IFERROR(VLOOKUP(AU86,IDC_Point,14,FALSE),0)</f>
        <v>0.18768475250000005</v>
      </c>
      <c r="AY86" s="4687">
        <f ca="1">(-PMT($AV86,$AW86,E86*$AW86))*(1+$AX86)</f>
        <v>0</v>
      </c>
      <c r="AZ86" s="4687">
        <f t="shared" ref="AZ86:BG86" ca="1" si="154">(-PMT($AV86,$AW86,F86*$AW86))*(1+$AX86)</f>
        <v>0</v>
      </c>
      <c r="BA86" s="4687">
        <f t="shared" ca="1" si="154"/>
        <v>0</v>
      </c>
      <c r="BB86" s="4687">
        <f t="shared" ca="1" si="154"/>
        <v>0</v>
      </c>
      <c r="BC86" s="4687">
        <f t="shared" ca="1" si="154"/>
        <v>0</v>
      </c>
      <c r="BD86" s="4687">
        <f t="shared" ca="1" si="154"/>
        <v>0</v>
      </c>
      <c r="BE86" s="4687">
        <f t="shared" ca="1" si="154"/>
        <v>0</v>
      </c>
      <c r="BF86" s="4687">
        <f t="shared" ca="1" si="154"/>
        <v>0</v>
      </c>
      <c r="BG86" s="4687">
        <f t="shared" ca="1" si="154"/>
        <v>0</v>
      </c>
      <c r="BH86" s="382"/>
      <c r="BI86" s="4687"/>
      <c r="BJ86" s="4687"/>
      <c r="BK86" s="4687"/>
      <c r="BL86" s="4687"/>
      <c r="BM86" s="4687"/>
      <c r="BN86" s="4687"/>
      <c r="BO86" s="4687"/>
      <c r="BP86" s="4687"/>
      <c r="BQ86" s="4687"/>
      <c r="BR86" s="382"/>
      <c r="BS86" s="4686">
        <f ca="1">O86+Y86+AY86</f>
        <v>0</v>
      </c>
      <c r="BT86" s="4686">
        <f t="shared" ref="BT86:CA87" ca="1" si="155">P86+Z86+AZ86</f>
        <v>0</v>
      </c>
      <c r="BU86" s="4686">
        <f t="shared" ca="1" si="155"/>
        <v>0</v>
      </c>
      <c r="BV86" s="4686">
        <f t="shared" ca="1" si="155"/>
        <v>0</v>
      </c>
      <c r="BW86" s="4686">
        <f t="shared" ca="1" si="155"/>
        <v>0</v>
      </c>
      <c r="BX86" s="4686">
        <f t="shared" ca="1" si="155"/>
        <v>0</v>
      </c>
      <c r="BY86" s="4686">
        <f t="shared" ca="1" si="155"/>
        <v>0</v>
      </c>
      <c r="BZ86" s="4686">
        <f t="shared" ca="1" si="155"/>
        <v>0</v>
      </c>
      <c r="CA86" s="4686">
        <f t="shared" ca="1" si="155"/>
        <v>0</v>
      </c>
      <c r="CC86" s="4684">
        <f ca="1">AVERAGE(CostAbsolute!$BS86:$CA86)</f>
        <v>0</v>
      </c>
      <c r="CD86" s="4684">
        <f t="shared" ref="CD86:CD117" ca="1" si="156">(SUMPRODUCT(BT86:CA86,discount_factors)*5)+BS86</f>
        <v>0</v>
      </c>
      <c r="CF86" s="4685">
        <f ca="1">AY86-E86</f>
        <v>0</v>
      </c>
      <c r="CG86" s="4685">
        <f t="shared" ref="CG86:CN87" ca="1" si="157">AZ86-F86</f>
        <v>0</v>
      </c>
      <c r="CH86" s="4685">
        <f t="shared" ca="1" si="157"/>
        <v>0</v>
      </c>
      <c r="CI86" s="4685">
        <f t="shared" ca="1" si="157"/>
        <v>0</v>
      </c>
      <c r="CJ86" s="4685">
        <f t="shared" ca="1" si="157"/>
        <v>0</v>
      </c>
      <c r="CK86" s="4685">
        <f t="shared" ca="1" si="157"/>
        <v>0</v>
      </c>
      <c r="CL86" s="4685">
        <f t="shared" ca="1" si="157"/>
        <v>0</v>
      </c>
      <c r="CM86" s="4685">
        <f t="shared" ca="1" si="157"/>
        <v>0</v>
      </c>
      <c r="CN86" s="4685">
        <f t="shared" ca="1" si="157"/>
        <v>0</v>
      </c>
      <c r="CP86" s="4684">
        <f ca="1">AVERAGE(CostAbsolute!$CF86:$CN86)</f>
        <v>0</v>
      </c>
      <c r="CQ86" s="4684">
        <f t="shared" ref="CQ86:CQ117" ca="1" si="158">(SUMPRODUCT(CG86:CN86,discount_factors)*5)+CF86</f>
        <v>0</v>
      </c>
      <c r="CR86" s="784" t="str">
        <f t="shared" ref="CR86:CR117" ca="1" si="159">IF(ABS(CD86-CQ86-AT86)&lt;1,"ok","err")</f>
        <v>ok</v>
      </c>
    </row>
    <row r="87" spans="1:96">
      <c r="A87" s="4678" t="s">
        <v>4021</v>
      </c>
      <c r="B87" s="4678" t="s">
        <v>181</v>
      </c>
      <c r="C87" s="4678" t="s">
        <v>4</v>
      </c>
      <c r="E87" s="4674">
        <f t="shared" ca="1" si="138"/>
        <v>0</v>
      </c>
      <c r="F87" s="4674">
        <f t="shared" ca="1" si="138"/>
        <v>0</v>
      </c>
      <c r="G87" s="4674">
        <f t="shared" ca="1" si="138"/>
        <v>0</v>
      </c>
      <c r="H87" s="4674">
        <f t="shared" ca="1" si="138"/>
        <v>0</v>
      </c>
      <c r="I87" s="4674">
        <f t="shared" ca="1" si="138"/>
        <v>0</v>
      </c>
      <c r="J87" s="4674">
        <f t="shared" ca="1" si="138"/>
        <v>0</v>
      </c>
      <c r="K87" s="4674">
        <f t="shared" ca="1" si="138"/>
        <v>0</v>
      </c>
      <c r="L87" s="4674">
        <f t="shared" ca="1" si="138"/>
        <v>0</v>
      </c>
      <c r="M87" s="4674">
        <f t="shared" ca="1" si="138"/>
        <v>0</v>
      </c>
      <c r="N87" s="382"/>
      <c r="O87" s="4674">
        <f t="shared" ca="1" si="139"/>
        <v>0</v>
      </c>
      <c r="P87" s="4674">
        <f t="shared" ca="1" si="139"/>
        <v>0</v>
      </c>
      <c r="Q87" s="4674">
        <f t="shared" ca="1" si="139"/>
        <v>0</v>
      </c>
      <c r="R87" s="4674">
        <f t="shared" ca="1" si="139"/>
        <v>0</v>
      </c>
      <c r="S87" s="4674">
        <f t="shared" ca="1" si="139"/>
        <v>0</v>
      </c>
      <c r="T87" s="4674">
        <f t="shared" ca="1" si="139"/>
        <v>0</v>
      </c>
      <c r="U87" s="4674">
        <f t="shared" ca="1" si="139"/>
        <v>0</v>
      </c>
      <c r="V87" s="4674">
        <f t="shared" ca="1" si="139"/>
        <v>0</v>
      </c>
      <c r="W87" s="4674">
        <f t="shared" ca="1" si="139"/>
        <v>0</v>
      </c>
      <c r="X87" s="382"/>
      <c r="Y87" s="4674">
        <f t="shared" ca="1" si="140"/>
        <v>0</v>
      </c>
      <c r="Z87" s="4674">
        <f t="shared" ca="1" si="140"/>
        <v>0</v>
      </c>
      <c r="AA87" s="4674">
        <f t="shared" ca="1" si="140"/>
        <v>0</v>
      </c>
      <c r="AB87" s="4674">
        <f t="shared" ca="1" si="140"/>
        <v>0</v>
      </c>
      <c r="AC87" s="4674">
        <f t="shared" ca="1" si="140"/>
        <v>0</v>
      </c>
      <c r="AD87" s="4674">
        <f t="shared" ca="1" si="140"/>
        <v>0</v>
      </c>
      <c r="AE87" s="4674">
        <f t="shared" ca="1" si="140"/>
        <v>0</v>
      </c>
      <c r="AF87" s="4674">
        <f t="shared" ca="1" si="140"/>
        <v>0</v>
      </c>
      <c r="AG87" s="4674">
        <f t="shared" ca="1" si="140"/>
        <v>0</v>
      </c>
      <c r="AH87" s="382"/>
      <c r="AI87" s="4674">
        <f t="shared" ca="1" si="141"/>
        <v>0</v>
      </c>
      <c r="AJ87" s="4674">
        <f t="shared" ca="1" si="142"/>
        <v>0</v>
      </c>
      <c r="AK87" s="4674">
        <f t="shared" ca="1" si="143"/>
        <v>0</v>
      </c>
      <c r="AL87" s="4674">
        <f t="shared" ca="1" si="144"/>
        <v>0</v>
      </c>
      <c r="AM87" s="4674">
        <f t="shared" ca="1" si="145"/>
        <v>0</v>
      </c>
      <c r="AN87" s="4674">
        <f t="shared" ca="1" si="146"/>
        <v>0</v>
      </c>
      <c r="AO87" s="4674">
        <f t="shared" ca="1" si="147"/>
        <v>0</v>
      </c>
      <c r="AP87" s="4674">
        <f t="shared" ca="1" si="148"/>
        <v>0</v>
      </c>
      <c r="AQ87" s="4674">
        <f t="shared" ca="1" si="149"/>
        <v>0</v>
      </c>
      <c r="AS87" s="4671">
        <f ca="1">AVERAGE(CostAbsolute!$AI87:$AQ87)</f>
        <v>0</v>
      </c>
      <c r="AT87" s="4671">
        <f t="shared" ca="1" si="150"/>
        <v>0</v>
      </c>
      <c r="AU87" s="4946">
        <f t="shared" si="151"/>
        <v>3</v>
      </c>
      <c r="AV87" s="4676">
        <f t="shared" si="152"/>
        <v>0.1</v>
      </c>
      <c r="AW87" s="4674">
        <f>IFERROR(VLOOKUP($A87,Cost.FinanceCostTable,11,FALSE),Assumptions.Global!$L$39)</f>
        <v>30</v>
      </c>
      <c r="AX87" s="4694">
        <f t="shared" si="153"/>
        <v>0.14664766666666673</v>
      </c>
      <c r="AY87" s="4674">
        <f t="shared" ref="AY87:AY117" ca="1" si="160">(-PMT($AV87,$AW87,E87*$AW87))*(1+$AX87)</f>
        <v>0</v>
      </c>
      <c r="AZ87" s="4674">
        <f t="shared" ref="AZ87:AZ117" ca="1" si="161">(-PMT($AV87,$AW87,F87*$AW87))*(1+$AX87)</f>
        <v>0</v>
      </c>
      <c r="BA87" s="4674">
        <f t="shared" ref="BA87:BA117" ca="1" si="162">(-PMT($AV87,$AW87,G87*$AW87))*(1+$AX87)</f>
        <v>0</v>
      </c>
      <c r="BB87" s="4674">
        <f t="shared" ref="BB87:BB117" ca="1" si="163">(-PMT($AV87,$AW87,H87*$AW87))*(1+$AX87)</f>
        <v>0</v>
      </c>
      <c r="BC87" s="4674">
        <f t="shared" ref="BC87:BC117" ca="1" si="164">(-PMT($AV87,$AW87,I87*$AW87))*(1+$AX87)</f>
        <v>0</v>
      </c>
      <c r="BD87" s="4674">
        <f t="shared" ref="BD87:BD117" ca="1" si="165">(-PMT($AV87,$AW87,J87*$AW87))*(1+$AX87)</f>
        <v>0</v>
      </c>
      <c r="BE87" s="4674">
        <f t="shared" ref="BE87:BE117" ca="1" si="166">(-PMT($AV87,$AW87,K87*$AW87))*(1+$AX87)</f>
        <v>0</v>
      </c>
      <c r="BF87" s="4674">
        <f t="shared" ref="BF87:BF117" ca="1" si="167">(-PMT($AV87,$AW87,L87*$AW87))*(1+$AX87)</f>
        <v>0</v>
      </c>
      <c r="BG87" s="4674">
        <f t="shared" ref="BG87:BG117" ca="1" si="168">(-PMT($AV87,$AW87,M87*$AW87))*(1+$AX87)</f>
        <v>0</v>
      </c>
      <c r="BH87" s="382"/>
      <c r="BI87" s="4674"/>
      <c r="BJ87" s="4674"/>
      <c r="BK87" s="4674"/>
      <c r="BL87" s="4674"/>
      <c r="BM87" s="4674"/>
      <c r="BN87" s="4674"/>
      <c r="BO87" s="4674"/>
      <c r="BP87" s="4674"/>
      <c r="BQ87" s="4674"/>
      <c r="BR87" s="382"/>
      <c r="BS87" s="4673">
        <f ca="1">O87+Y87+AY87</f>
        <v>0</v>
      </c>
      <c r="BT87" s="4673">
        <f t="shared" ca="1" si="155"/>
        <v>0</v>
      </c>
      <c r="BU87" s="4673">
        <f t="shared" ca="1" si="155"/>
        <v>0</v>
      </c>
      <c r="BV87" s="4673">
        <f t="shared" ca="1" si="155"/>
        <v>0</v>
      </c>
      <c r="BW87" s="4673">
        <f t="shared" ca="1" si="155"/>
        <v>0</v>
      </c>
      <c r="BX87" s="4673">
        <f t="shared" ca="1" si="155"/>
        <v>0</v>
      </c>
      <c r="BY87" s="4673">
        <f t="shared" ca="1" si="155"/>
        <v>0</v>
      </c>
      <c r="BZ87" s="4673">
        <f t="shared" ca="1" si="155"/>
        <v>0</v>
      </c>
      <c r="CA87" s="4673">
        <f t="shared" ca="1" si="155"/>
        <v>0</v>
      </c>
      <c r="CC87" s="4671">
        <f ca="1">AVERAGE(CostAbsolute!$BS87:$CA87)</f>
        <v>0</v>
      </c>
      <c r="CD87" s="4671">
        <f t="shared" ca="1" si="156"/>
        <v>0</v>
      </c>
      <c r="CF87" s="4672">
        <f ca="1">AY87-E87</f>
        <v>0</v>
      </c>
      <c r="CG87" s="4672">
        <f t="shared" ca="1" si="157"/>
        <v>0</v>
      </c>
      <c r="CH87" s="4672">
        <f t="shared" ca="1" si="157"/>
        <v>0</v>
      </c>
      <c r="CI87" s="4672">
        <f t="shared" ca="1" si="157"/>
        <v>0</v>
      </c>
      <c r="CJ87" s="4672">
        <f t="shared" ca="1" si="157"/>
        <v>0</v>
      </c>
      <c r="CK87" s="4672">
        <f t="shared" ca="1" si="157"/>
        <v>0</v>
      </c>
      <c r="CL87" s="4672">
        <f t="shared" ca="1" si="157"/>
        <v>0</v>
      </c>
      <c r="CM87" s="4672">
        <f t="shared" ca="1" si="157"/>
        <v>0</v>
      </c>
      <c r="CN87" s="4672">
        <f t="shared" ca="1" si="157"/>
        <v>0</v>
      </c>
      <c r="CP87" s="4671">
        <f ca="1">AVERAGE(CostAbsolute!$CF87:$CN87)</f>
        <v>0</v>
      </c>
      <c r="CQ87" s="4671">
        <f t="shared" ca="1" si="158"/>
        <v>0</v>
      </c>
      <c r="CR87" s="784" t="str">
        <f t="shared" ca="1" si="159"/>
        <v>ok</v>
      </c>
    </row>
    <row r="88" spans="1:96">
      <c r="A88" s="4688" t="s">
        <v>4022</v>
      </c>
      <c r="B88" s="4688" t="s">
        <v>2349</v>
      </c>
      <c r="C88" s="4688" t="s">
        <v>4</v>
      </c>
      <c r="E88" s="4687">
        <f t="shared" ca="1" si="138"/>
        <v>0</v>
      </c>
      <c r="F88" s="4687">
        <f t="shared" ca="1" si="138"/>
        <v>0</v>
      </c>
      <c r="G88" s="4687">
        <f t="shared" ca="1" si="138"/>
        <v>0</v>
      </c>
      <c r="H88" s="4687">
        <f t="shared" ca="1" si="138"/>
        <v>0</v>
      </c>
      <c r="I88" s="4687">
        <f t="shared" ca="1" si="138"/>
        <v>0</v>
      </c>
      <c r="J88" s="4687">
        <f t="shared" ca="1" si="138"/>
        <v>0</v>
      </c>
      <c r="K88" s="4687">
        <f t="shared" ca="1" si="138"/>
        <v>0</v>
      </c>
      <c r="L88" s="4687">
        <f t="shared" ca="1" si="138"/>
        <v>0</v>
      </c>
      <c r="M88" s="4687">
        <f t="shared" ca="1" si="138"/>
        <v>0</v>
      </c>
      <c r="N88" s="382"/>
      <c r="O88" s="4687">
        <f t="shared" ca="1" si="139"/>
        <v>0</v>
      </c>
      <c r="P88" s="4687">
        <f t="shared" ca="1" si="139"/>
        <v>0</v>
      </c>
      <c r="Q88" s="4687">
        <f t="shared" ca="1" si="139"/>
        <v>0</v>
      </c>
      <c r="R88" s="4687">
        <f t="shared" ca="1" si="139"/>
        <v>0</v>
      </c>
      <c r="S88" s="4687">
        <f t="shared" ca="1" si="139"/>
        <v>0</v>
      </c>
      <c r="T88" s="4687">
        <f t="shared" ca="1" si="139"/>
        <v>0</v>
      </c>
      <c r="U88" s="4687">
        <f t="shared" ca="1" si="139"/>
        <v>0</v>
      </c>
      <c r="V88" s="4687">
        <f t="shared" ca="1" si="139"/>
        <v>0</v>
      </c>
      <c r="W88" s="4687">
        <f t="shared" ca="1" si="139"/>
        <v>0</v>
      </c>
      <c r="X88" s="382"/>
      <c r="Y88" s="4687">
        <f t="shared" ca="1" si="140"/>
        <v>0</v>
      </c>
      <c r="Z88" s="4687">
        <f t="shared" ca="1" si="140"/>
        <v>0</v>
      </c>
      <c r="AA88" s="4687">
        <f t="shared" ca="1" si="140"/>
        <v>0</v>
      </c>
      <c r="AB88" s="4687">
        <f t="shared" ca="1" si="140"/>
        <v>0</v>
      </c>
      <c r="AC88" s="4687">
        <f t="shared" ca="1" si="140"/>
        <v>0</v>
      </c>
      <c r="AD88" s="4687">
        <f t="shared" ca="1" si="140"/>
        <v>0</v>
      </c>
      <c r="AE88" s="4687">
        <f t="shared" ca="1" si="140"/>
        <v>0</v>
      </c>
      <c r="AF88" s="4687">
        <f t="shared" ca="1" si="140"/>
        <v>0</v>
      </c>
      <c r="AG88" s="4687">
        <f t="shared" ca="1" si="140"/>
        <v>0</v>
      </c>
      <c r="AH88" s="382"/>
      <c r="AI88" s="4687">
        <f t="shared" ca="1" si="141"/>
        <v>0</v>
      </c>
      <c r="AJ88" s="4687">
        <f t="shared" ca="1" si="142"/>
        <v>0</v>
      </c>
      <c r="AK88" s="4687">
        <f t="shared" ca="1" si="143"/>
        <v>0</v>
      </c>
      <c r="AL88" s="4687">
        <f t="shared" ca="1" si="144"/>
        <v>0</v>
      </c>
      <c r="AM88" s="4687">
        <f t="shared" ca="1" si="145"/>
        <v>0</v>
      </c>
      <c r="AN88" s="4687">
        <f t="shared" ca="1" si="146"/>
        <v>0</v>
      </c>
      <c r="AO88" s="4687">
        <f t="shared" ca="1" si="147"/>
        <v>0</v>
      </c>
      <c r="AP88" s="4687">
        <f t="shared" ca="1" si="148"/>
        <v>0</v>
      </c>
      <c r="AQ88" s="4687">
        <f t="shared" ca="1" si="149"/>
        <v>0</v>
      </c>
      <c r="AS88" s="4684">
        <f ca="1">AVERAGE(CostAbsolute!$AI88:$AQ88)</f>
        <v>0</v>
      </c>
      <c r="AT88" s="4684">
        <f t="shared" ca="1" si="150"/>
        <v>0</v>
      </c>
      <c r="AU88" s="4946">
        <f t="shared" si="151"/>
        <v>2</v>
      </c>
      <c r="AV88" s="4682">
        <f t="shared" si="152"/>
        <v>0.1</v>
      </c>
      <c r="AW88" s="4687">
        <f>IFERROR(VLOOKUP($A88,Cost.FinanceCostTable,11,FALSE),Assumptions.Global!$L$39)</f>
        <v>60</v>
      </c>
      <c r="AX88" s="4694">
        <f t="shared" si="153"/>
        <v>0.10745000000000005</v>
      </c>
      <c r="AY88" s="4687">
        <f t="shared" ca="1" si="160"/>
        <v>0</v>
      </c>
      <c r="AZ88" s="4687">
        <f t="shared" ca="1" si="161"/>
        <v>0</v>
      </c>
      <c r="BA88" s="4687">
        <f t="shared" ca="1" si="162"/>
        <v>0</v>
      </c>
      <c r="BB88" s="4687">
        <f t="shared" ca="1" si="163"/>
        <v>0</v>
      </c>
      <c r="BC88" s="4687">
        <f t="shared" ca="1" si="164"/>
        <v>0</v>
      </c>
      <c r="BD88" s="4687">
        <f t="shared" ca="1" si="165"/>
        <v>0</v>
      </c>
      <c r="BE88" s="4687">
        <f t="shared" ca="1" si="166"/>
        <v>0</v>
      </c>
      <c r="BF88" s="4687">
        <f t="shared" ca="1" si="167"/>
        <v>0</v>
      </c>
      <c r="BG88" s="4687">
        <f t="shared" ca="1" si="168"/>
        <v>0</v>
      </c>
      <c r="BH88" s="382"/>
      <c r="BI88" s="4687"/>
      <c r="BJ88" s="4687"/>
      <c r="BK88" s="4687"/>
      <c r="BL88" s="4687"/>
      <c r="BM88" s="4687"/>
      <c r="BN88" s="4687"/>
      <c r="BO88" s="4687"/>
      <c r="BP88" s="4687"/>
      <c r="BQ88" s="4687"/>
      <c r="BR88" s="382"/>
      <c r="BS88" s="4686">
        <f t="shared" ref="BS88:BS119" ca="1" si="169">O88+Y88+AY88</f>
        <v>0</v>
      </c>
      <c r="BT88" s="4686">
        <f t="shared" ref="BT88:BT119" ca="1" si="170">P88+Z88+AZ88</f>
        <v>0</v>
      </c>
      <c r="BU88" s="4686">
        <f t="shared" ref="BU88:BU119" ca="1" si="171">Q88+AA88+BA88</f>
        <v>0</v>
      </c>
      <c r="BV88" s="4686">
        <f t="shared" ref="BV88:BV119" ca="1" si="172">R88+AB88+BB88</f>
        <v>0</v>
      </c>
      <c r="BW88" s="4686">
        <f t="shared" ref="BW88:BW119" ca="1" si="173">S88+AC88+BC88</f>
        <v>0</v>
      </c>
      <c r="BX88" s="4686">
        <f t="shared" ref="BX88:BX119" ca="1" si="174">T88+AD88+BD88</f>
        <v>0</v>
      </c>
      <c r="BY88" s="4686">
        <f t="shared" ref="BY88:BY119" ca="1" si="175">U88+AE88+BE88</f>
        <v>0</v>
      </c>
      <c r="BZ88" s="4686">
        <f t="shared" ref="BZ88:BZ119" ca="1" si="176">V88+AF88+BF88</f>
        <v>0</v>
      </c>
      <c r="CA88" s="4686">
        <f t="shared" ref="CA88:CA119" ca="1" si="177">W88+AG88+BG88</f>
        <v>0</v>
      </c>
      <c r="CC88" s="4684">
        <f ca="1">AVERAGE(CostAbsolute!$BS88:$CA88)</f>
        <v>0</v>
      </c>
      <c r="CD88" s="4684">
        <f t="shared" ca="1" si="156"/>
        <v>0</v>
      </c>
      <c r="CF88" s="4685">
        <f t="shared" ref="CF88:CF119" ca="1" si="178">AY88-E88</f>
        <v>0</v>
      </c>
      <c r="CG88" s="4685">
        <f t="shared" ref="CG88:CG119" ca="1" si="179">AZ88-F88</f>
        <v>0</v>
      </c>
      <c r="CH88" s="4685">
        <f t="shared" ref="CH88:CH119" ca="1" si="180">BA88-G88</f>
        <v>0</v>
      </c>
      <c r="CI88" s="4685">
        <f t="shared" ref="CI88:CI119" ca="1" si="181">BB88-H88</f>
        <v>0</v>
      </c>
      <c r="CJ88" s="4685">
        <f t="shared" ref="CJ88:CJ119" ca="1" si="182">BC88-I88</f>
        <v>0</v>
      </c>
      <c r="CK88" s="4685">
        <f t="shared" ref="CK88:CK119" ca="1" si="183">BD88-J88</f>
        <v>0</v>
      </c>
      <c r="CL88" s="4685">
        <f t="shared" ref="CL88:CL119" ca="1" si="184">BE88-K88</f>
        <v>0</v>
      </c>
      <c r="CM88" s="4685">
        <f t="shared" ref="CM88:CM119" ca="1" si="185">BF88-L88</f>
        <v>0</v>
      </c>
      <c r="CN88" s="4685">
        <f t="shared" ref="CN88:CN119" ca="1" si="186">BG88-M88</f>
        <v>0</v>
      </c>
      <c r="CP88" s="4684">
        <f ca="1">AVERAGE(CostAbsolute!$CF88:$CN88)</f>
        <v>0</v>
      </c>
      <c r="CQ88" s="4684">
        <f t="shared" ca="1" si="158"/>
        <v>0</v>
      </c>
      <c r="CR88" s="784" t="str">
        <f t="shared" ca="1" si="159"/>
        <v>ok</v>
      </c>
    </row>
    <row r="89" spans="1:96">
      <c r="A89" s="4678" t="s">
        <v>2333</v>
      </c>
      <c r="B89" s="4678" t="s">
        <v>303</v>
      </c>
      <c r="C89" s="4678" t="s">
        <v>4</v>
      </c>
      <c r="E89" s="4674">
        <f t="shared" ca="1" si="138"/>
        <v>1.7383769085759999</v>
      </c>
      <c r="F89" s="4674">
        <f t="shared" ca="1" si="138"/>
        <v>253.54396222231998</v>
      </c>
      <c r="G89" s="4674">
        <f t="shared" ca="1" si="138"/>
        <v>2351.9456325340798</v>
      </c>
      <c r="H89" s="4674">
        <f t="shared" ca="1" si="138"/>
        <v>3918.0983595119988</v>
      </c>
      <c r="I89" s="4674">
        <f t="shared" ca="1" si="138"/>
        <v>5756.9651999999987</v>
      </c>
      <c r="J89" s="4674">
        <f t="shared" ca="1" si="138"/>
        <v>5996.838749999999</v>
      </c>
      <c r="K89" s="4674">
        <f t="shared" ca="1" si="138"/>
        <v>7196.2064999999984</v>
      </c>
      <c r="L89" s="4674">
        <f t="shared" ca="1" si="138"/>
        <v>8395.5742499999978</v>
      </c>
      <c r="M89" s="4674">
        <f t="shared" ca="1" si="138"/>
        <v>9594.9419999999991</v>
      </c>
      <c r="N89" s="382"/>
      <c r="O89" s="4674">
        <f t="shared" ca="1" si="139"/>
        <v>0.62265280000000012</v>
      </c>
      <c r="P89" s="4674">
        <f t="shared" ca="1" si="139"/>
        <v>97.526878400000001</v>
      </c>
      <c r="Q89" s="4674">
        <f t="shared" ca="1" si="139"/>
        <v>909.12458560000016</v>
      </c>
      <c r="R89" s="4674">
        <f t="shared" ca="1" si="139"/>
        <v>1518.2843759999998</v>
      </c>
      <c r="S89" s="4674">
        <f t="shared" ca="1" si="139"/>
        <v>2234.4</v>
      </c>
      <c r="T89" s="4674">
        <f t="shared" ca="1" si="139"/>
        <v>2327.5</v>
      </c>
      <c r="U89" s="4674">
        <f t="shared" ca="1" si="139"/>
        <v>2793</v>
      </c>
      <c r="V89" s="4674">
        <f t="shared" ca="1" si="139"/>
        <v>3258.5</v>
      </c>
      <c r="W89" s="4674">
        <f t="shared" ca="1" si="139"/>
        <v>3724</v>
      </c>
      <c r="X89" s="382"/>
      <c r="Y89" s="4674">
        <f t="shared" ca="1" si="140"/>
        <v>0</v>
      </c>
      <c r="Z89" s="4674">
        <f t="shared" ca="1" si="140"/>
        <v>0</v>
      </c>
      <c r="AA89" s="4674">
        <f t="shared" ca="1" si="140"/>
        <v>0</v>
      </c>
      <c r="AB89" s="4674">
        <f t="shared" ca="1" si="140"/>
        <v>0</v>
      </c>
      <c r="AC89" s="4674">
        <f t="shared" ca="1" si="140"/>
        <v>0</v>
      </c>
      <c r="AD89" s="4674">
        <f t="shared" ca="1" si="140"/>
        <v>0</v>
      </c>
      <c r="AE89" s="4674">
        <f t="shared" ca="1" si="140"/>
        <v>0</v>
      </c>
      <c r="AF89" s="4674">
        <f t="shared" ca="1" si="140"/>
        <v>0</v>
      </c>
      <c r="AG89" s="4674">
        <f t="shared" ca="1" si="140"/>
        <v>0</v>
      </c>
      <c r="AH89" s="382"/>
      <c r="AI89" s="4674">
        <f t="shared" ca="1" si="141"/>
        <v>2.3610297085759999</v>
      </c>
      <c r="AJ89" s="4674">
        <f t="shared" ca="1" si="142"/>
        <v>351.07084062231996</v>
      </c>
      <c r="AK89" s="4674">
        <f t="shared" ca="1" si="143"/>
        <v>3261.0702181340798</v>
      </c>
      <c r="AL89" s="4674">
        <f t="shared" ca="1" si="144"/>
        <v>5436.3827355119984</v>
      </c>
      <c r="AM89" s="4674">
        <f t="shared" ca="1" si="145"/>
        <v>7991.3651999999984</v>
      </c>
      <c r="AN89" s="4674">
        <f t="shared" ca="1" si="146"/>
        <v>8324.338749999999</v>
      </c>
      <c r="AO89" s="4674">
        <f t="shared" ca="1" si="147"/>
        <v>9989.2064999999984</v>
      </c>
      <c r="AP89" s="4674">
        <f t="shared" ca="1" si="148"/>
        <v>11654.074249999998</v>
      </c>
      <c r="AQ89" s="4674">
        <f t="shared" ca="1" si="149"/>
        <v>13318.941999999999</v>
      </c>
      <c r="AS89" s="4671">
        <f ca="1">AVERAGE(CostAbsolute!$AI89:$AQ89)</f>
        <v>6703.2012804418855</v>
      </c>
      <c r="AT89" s="4671">
        <f t="shared" ca="1" si="150"/>
        <v>120314.57876281107</v>
      </c>
      <c r="AU89" s="4946">
        <f t="shared" si="151"/>
        <v>2</v>
      </c>
      <c r="AV89" s="4676">
        <f t="shared" si="152"/>
        <v>0.1</v>
      </c>
      <c r="AW89" s="4674">
        <f>IFERROR(VLOOKUP($A89,Cost.FinanceCostTable,11,FALSE),Assumptions.Global!$L$39)</f>
        <v>20</v>
      </c>
      <c r="AX89" s="4694">
        <f t="shared" si="153"/>
        <v>0.10745000000000005</v>
      </c>
      <c r="AY89" s="4674">
        <f t="shared" ca="1" si="160"/>
        <v>4.5225843624908881</v>
      </c>
      <c r="AZ89" s="4674">
        <f t="shared" ca="1" si="161"/>
        <v>659.6233262727518</v>
      </c>
      <c r="BA89" s="4674">
        <f t="shared" ca="1" si="162"/>
        <v>6118.8528716943283</v>
      </c>
      <c r="BB89" s="4674">
        <f t="shared" ca="1" si="163"/>
        <v>10193.376524970947</v>
      </c>
      <c r="BC89" s="4674">
        <f t="shared" ca="1" si="164"/>
        <v>14977.396823714156</v>
      </c>
      <c r="BD89" s="4674">
        <f t="shared" ca="1" si="165"/>
        <v>15601.455024702245</v>
      </c>
      <c r="BE89" s="4674">
        <f t="shared" ca="1" si="166"/>
        <v>18721.746029642694</v>
      </c>
      <c r="BF89" s="4674">
        <f t="shared" ca="1" si="167"/>
        <v>21842.037034583143</v>
      </c>
      <c r="BG89" s="4674">
        <f t="shared" ca="1" si="168"/>
        <v>24962.3280395236</v>
      </c>
      <c r="BH89" s="382"/>
      <c r="BI89" s="4674"/>
      <c r="BJ89" s="4674"/>
      <c r="BK89" s="4674"/>
      <c r="BL89" s="4674"/>
      <c r="BM89" s="4674"/>
      <c r="BN89" s="4674"/>
      <c r="BO89" s="4674"/>
      <c r="BP89" s="4674"/>
      <c r="BQ89" s="4674"/>
      <c r="BR89" s="382"/>
      <c r="BS89" s="4673">
        <f t="shared" ca="1" si="169"/>
        <v>5.1452371624908881</v>
      </c>
      <c r="BT89" s="4673">
        <f t="shared" ca="1" si="170"/>
        <v>757.15020467275178</v>
      </c>
      <c r="BU89" s="4673">
        <f t="shared" ca="1" si="171"/>
        <v>7027.9774572943288</v>
      </c>
      <c r="BV89" s="4673">
        <f t="shared" ca="1" si="172"/>
        <v>11711.660900970946</v>
      </c>
      <c r="BW89" s="4673">
        <f t="shared" ca="1" si="173"/>
        <v>17211.796823714158</v>
      </c>
      <c r="BX89" s="4673">
        <f t="shared" ca="1" si="174"/>
        <v>17928.955024702245</v>
      </c>
      <c r="BY89" s="4673">
        <f t="shared" ca="1" si="175"/>
        <v>21514.746029642694</v>
      </c>
      <c r="BZ89" s="4673">
        <f t="shared" ca="1" si="176"/>
        <v>25100.537034583143</v>
      </c>
      <c r="CA89" s="4673">
        <f t="shared" ca="1" si="177"/>
        <v>28686.3280395236</v>
      </c>
      <c r="CC89" s="4671">
        <f ca="1">AVERAGE(CostAbsolute!$BS89:$CA89)</f>
        <v>14438.255194696261</v>
      </c>
      <c r="CD89" s="4671">
        <f t="shared" ca="1" si="156"/>
        <v>259161.28731838084</v>
      </c>
      <c r="CF89" s="4672">
        <f t="shared" ca="1" si="178"/>
        <v>2.7842074539148882</v>
      </c>
      <c r="CG89" s="4672">
        <f t="shared" ca="1" si="179"/>
        <v>406.07936405043182</v>
      </c>
      <c r="CH89" s="4672">
        <f t="shared" ca="1" si="180"/>
        <v>3766.9072391602485</v>
      </c>
      <c r="CI89" s="4672">
        <f t="shared" ca="1" si="181"/>
        <v>6275.278165458948</v>
      </c>
      <c r="CJ89" s="4672">
        <f t="shared" ca="1" si="182"/>
        <v>9220.4316237141575</v>
      </c>
      <c r="CK89" s="4672">
        <f t="shared" ca="1" si="183"/>
        <v>9604.6162747022463</v>
      </c>
      <c r="CL89" s="4672">
        <f t="shared" ca="1" si="184"/>
        <v>11525.539529642696</v>
      </c>
      <c r="CM89" s="4672">
        <f t="shared" ca="1" si="185"/>
        <v>13446.462784583146</v>
      </c>
      <c r="CN89" s="4672">
        <f t="shared" ca="1" si="186"/>
        <v>15367.386039523601</v>
      </c>
      <c r="CP89" s="4671">
        <f ca="1">AVERAGE(CostAbsolute!$CF89:$CN89)</f>
        <v>7735.0539142543757</v>
      </c>
      <c r="CQ89" s="4671">
        <f t="shared" ca="1" si="158"/>
        <v>138846.70855556976</v>
      </c>
      <c r="CR89" s="784" t="str">
        <f t="shared" ca="1" si="159"/>
        <v>ok</v>
      </c>
    </row>
    <row r="90" spans="1:96">
      <c r="A90" s="4688" t="s">
        <v>2334</v>
      </c>
      <c r="B90" s="4688" t="s">
        <v>3848</v>
      </c>
      <c r="C90" s="4688" t="s">
        <v>4</v>
      </c>
      <c r="E90" s="4687">
        <f t="shared" ca="1" si="138"/>
        <v>0</v>
      </c>
      <c r="F90" s="4687">
        <f t="shared" ca="1" si="138"/>
        <v>0</v>
      </c>
      <c r="G90" s="4687">
        <f t="shared" ca="1" si="138"/>
        <v>0</v>
      </c>
      <c r="H90" s="4687">
        <f t="shared" ca="1" si="138"/>
        <v>699.90773333333334</v>
      </c>
      <c r="I90" s="4687">
        <f t="shared" ca="1" si="138"/>
        <v>1305.4929066666666</v>
      </c>
      <c r="J90" s="4687">
        <f t="shared" ca="1" si="138"/>
        <v>1911.0780799999998</v>
      </c>
      <c r="K90" s="4687">
        <f t="shared" ca="1" si="138"/>
        <v>2516.6632533333327</v>
      </c>
      <c r="L90" s="4687">
        <f t="shared" ca="1" si="138"/>
        <v>3122.2484266666661</v>
      </c>
      <c r="M90" s="4687">
        <f t="shared" ca="1" si="138"/>
        <v>3727.8335999999999</v>
      </c>
      <c r="N90" s="382"/>
      <c r="O90" s="4687">
        <f t="shared" ca="1" si="139"/>
        <v>0</v>
      </c>
      <c r="P90" s="4687">
        <f t="shared" ca="1" si="139"/>
        <v>0</v>
      </c>
      <c r="Q90" s="4687">
        <f t="shared" ca="1" si="139"/>
        <v>0</v>
      </c>
      <c r="R90" s="4687">
        <f t="shared" ca="1" si="139"/>
        <v>1082.9070948580002</v>
      </c>
      <c r="S90" s="4687">
        <f t="shared" ca="1" si="139"/>
        <v>2019.8769974767997</v>
      </c>
      <c r="T90" s="4687">
        <f t="shared" ca="1" si="139"/>
        <v>2956.8469000955997</v>
      </c>
      <c r="U90" s="4687">
        <f t="shared" ca="1" si="139"/>
        <v>3893.8168027143993</v>
      </c>
      <c r="V90" s="4687">
        <f t="shared" ca="1" si="139"/>
        <v>4830.7867053331993</v>
      </c>
      <c r="W90" s="4687">
        <f t="shared" ca="1" si="139"/>
        <v>5767.7566079519993</v>
      </c>
      <c r="X90" s="382"/>
      <c r="Y90" s="4687">
        <f t="shared" ca="1" si="140"/>
        <v>0</v>
      </c>
      <c r="Z90" s="4687">
        <f t="shared" ca="1" si="140"/>
        <v>0</v>
      </c>
      <c r="AA90" s="4687">
        <f t="shared" ca="1" si="140"/>
        <v>0</v>
      </c>
      <c r="AB90" s="4687">
        <f t="shared" ca="1" si="140"/>
        <v>0</v>
      </c>
      <c r="AC90" s="4687">
        <f t="shared" ca="1" si="140"/>
        <v>0</v>
      </c>
      <c r="AD90" s="4687">
        <f t="shared" ca="1" si="140"/>
        <v>0</v>
      </c>
      <c r="AE90" s="4687">
        <f t="shared" ca="1" si="140"/>
        <v>0</v>
      </c>
      <c r="AF90" s="4687">
        <f t="shared" ca="1" si="140"/>
        <v>0</v>
      </c>
      <c r="AG90" s="4687">
        <f t="shared" ca="1" si="140"/>
        <v>0</v>
      </c>
      <c r="AH90" s="382"/>
      <c r="AI90" s="4687">
        <f t="shared" ca="1" si="141"/>
        <v>0</v>
      </c>
      <c r="AJ90" s="4687">
        <f t="shared" ca="1" si="142"/>
        <v>0</v>
      </c>
      <c r="AK90" s="4687">
        <f t="shared" ca="1" si="143"/>
        <v>0</v>
      </c>
      <c r="AL90" s="4687">
        <f t="shared" ca="1" si="144"/>
        <v>1782.8148281913336</v>
      </c>
      <c r="AM90" s="4687">
        <f t="shared" ca="1" si="145"/>
        <v>3325.3699041434666</v>
      </c>
      <c r="AN90" s="4687">
        <f t="shared" ca="1" si="146"/>
        <v>4867.9249800955995</v>
      </c>
      <c r="AO90" s="4687">
        <f t="shared" ca="1" si="147"/>
        <v>6410.4800560477324</v>
      </c>
      <c r="AP90" s="4687">
        <f t="shared" ca="1" si="148"/>
        <v>7953.0351319998654</v>
      </c>
      <c r="AQ90" s="4687">
        <f t="shared" ca="1" si="149"/>
        <v>9495.5902079519983</v>
      </c>
      <c r="AS90" s="4684">
        <f ca="1">AVERAGE(CostAbsolute!$AI90:$AQ90)</f>
        <v>3759.4683453811108</v>
      </c>
      <c r="AT90" s="4684">
        <f t="shared" ca="1" si="150"/>
        <v>60203.242044328741</v>
      </c>
      <c r="AU90" s="4946">
        <f t="shared" si="151"/>
        <v>3</v>
      </c>
      <c r="AV90" s="4682">
        <f t="shared" si="152"/>
        <v>0.1</v>
      </c>
      <c r="AW90" s="4687">
        <f>IFERROR(VLOOKUP($A90,Cost.FinanceCostTable,11,FALSE),Assumptions.Global!$L$39)</f>
        <v>60</v>
      </c>
      <c r="AX90" s="4694">
        <f t="shared" si="153"/>
        <v>0.14664766666666673</v>
      </c>
      <c r="AY90" s="4687">
        <f t="shared" ca="1" si="160"/>
        <v>0</v>
      </c>
      <c r="AZ90" s="4687">
        <f t="shared" ca="1" si="161"/>
        <v>0</v>
      </c>
      <c r="BA90" s="4687">
        <f t="shared" ca="1" si="162"/>
        <v>0</v>
      </c>
      <c r="BB90" s="4687">
        <f t="shared" ca="1" si="163"/>
        <v>4831.1522255313166</v>
      </c>
      <c r="BC90" s="4687">
        <f t="shared" ca="1" si="164"/>
        <v>9011.2377118917593</v>
      </c>
      <c r="BD90" s="4687">
        <f t="shared" ca="1" si="165"/>
        <v>13191.323198252203</v>
      </c>
      <c r="BE90" s="4687">
        <f t="shared" ca="1" si="166"/>
        <v>17371.408684612645</v>
      </c>
      <c r="BF90" s="4687">
        <f t="shared" ca="1" si="167"/>
        <v>21551.494170973085</v>
      </c>
      <c r="BG90" s="4687">
        <f t="shared" ca="1" si="168"/>
        <v>25731.579657333536</v>
      </c>
      <c r="BH90" s="382"/>
      <c r="BI90" s="4687"/>
      <c r="BJ90" s="4687"/>
      <c r="BK90" s="4687"/>
      <c r="BL90" s="4687"/>
      <c r="BM90" s="4687"/>
      <c r="BN90" s="4687"/>
      <c r="BO90" s="4687"/>
      <c r="BP90" s="4687"/>
      <c r="BQ90" s="4687"/>
      <c r="BR90" s="382"/>
      <c r="BS90" s="4686">
        <f t="shared" ca="1" si="169"/>
        <v>0</v>
      </c>
      <c r="BT90" s="4686">
        <f t="shared" ca="1" si="170"/>
        <v>0</v>
      </c>
      <c r="BU90" s="4686">
        <f t="shared" ca="1" si="171"/>
        <v>0</v>
      </c>
      <c r="BV90" s="4686">
        <f t="shared" ca="1" si="172"/>
        <v>5914.0593203893168</v>
      </c>
      <c r="BW90" s="4686">
        <f t="shared" ca="1" si="173"/>
        <v>11031.114709368559</v>
      </c>
      <c r="BX90" s="4686">
        <f t="shared" ca="1" si="174"/>
        <v>16148.170098347802</v>
      </c>
      <c r="BY90" s="4686">
        <f t="shared" ca="1" si="175"/>
        <v>21265.225487327043</v>
      </c>
      <c r="BZ90" s="4686">
        <f t="shared" ca="1" si="176"/>
        <v>26382.280876306286</v>
      </c>
      <c r="CA90" s="4686">
        <f t="shared" ca="1" si="177"/>
        <v>31499.336265285536</v>
      </c>
      <c r="CC90" s="4684">
        <f ca="1">AVERAGE(CostAbsolute!$BS90:$CA90)</f>
        <v>12471.131861891618</v>
      </c>
      <c r="CD90" s="4684">
        <f t="shared" ca="1" si="156"/>
        <v>199709.77305092584</v>
      </c>
      <c r="CF90" s="4685">
        <f t="shared" ca="1" si="178"/>
        <v>0</v>
      </c>
      <c r="CG90" s="4685">
        <f t="shared" ca="1" si="179"/>
        <v>0</v>
      </c>
      <c r="CH90" s="4685">
        <f t="shared" ca="1" si="180"/>
        <v>0</v>
      </c>
      <c r="CI90" s="4685">
        <f t="shared" ca="1" si="181"/>
        <v>4131.2444921979832</v>
      </c>
      <c r="CJ90" s="4685">
        <f t="shared" ca="1" si="182"/>
        <v>7705.7448052250929</v>
      </c>
      <c r="CK90" s="4685">
        <f t="shared" ca="1" si="183"/>
        <v>11280.245118252204</v>
      </c>
      <c r="CL90" s="4685">
        <f t="shared" ca="1" si="184"/>
        <v>14854.745431279312</v>
      </c>
      <c r="CM90" s="4685">
        <f t="shared" ca="1" si="185"/>
        <v>18429.24574430642</v>
      </c>
      <c r="CN90" s="4685">
        <f t="shared" ca="1" si="186"/>
        <v>22003.746057333534</v>
      </c>
      <c r="CP90" s="4684">
        <f ca="1">AVERAGE(CostAbsolute!$CF90:$CN90)</f>
        <v>8711.6635165105035</v>
      </c>
      <c r="CQ90" s="4684">
        <f t="shared" ca="1" si="158"/>
        <v>139506.5310065971</v>
      </c>
      <c r="CR90" s="784" t="str">
        <f t="shared" ca="1" si="159"/>
        <v>ok</v>
      </c>
    </row>
    <row r="91" spans="1:96">
      <c r="A91" s="4678" t="s">
        <v>2335</v>
      </c>
      <c r="B91" s="4678" t="s">
        <v>1710</v>
      </c>
      <c r="C91" s="4678" t="s">
        <v>4</v>
      </c>
      <c r="E91" s="4674">
        <f t="shared" ca="1" si="138"/>
        <v>0</v>
      </c>
      <c r="F91" s="4674">
        <f t="shared" ca="1" si="138"/>
        <v>73.996141800000004</v>
      </c>
      <c r="G91" s="4674">
        <f t="shared" ca="1" si="138"/>
        <v>19637.221327733336</v>
      </c>
      <c r="H91" s="4674">
        <f t="shared" ca="1" si="138"/>
        <v>37740.707139333332</v>
      </c>
      <c r="I91" s="4674">
        <f t="shared" ca="1" si="138"/>
        <v>55230.508871999991</v>
      </c>
      <c r="J91" s="4674">
        <f t="shared" ca="1" si="138"/>
        <v>69038.145672999992</v>
      </c>
      <c r="K91" s="4674">
        <f t="shared" ca="1" si="138"/>
        <v>82845.774807599999</v>
      </c>
      <c r="L91" s="4674">
        <f t="shared" ca="1" si="138"/>
        <v>96653.403942199991</v>
      </c>
      <c r="M91" s="4674">
        <f t="shared" ca="1" si="138"/>
        <v>110461.03307679998</v>
      </c>
      <c r="N91" s="382"/>
      <c r="O91" s="4674">
        <f t="shared" ca="1" si="139"/>
        <v>0</v>
      </c>
      <c r="P91" s="4674">
        <f t="shared" ca="1" si="139"/>
        <v>33.862499999999997</v>
      </c>
      <c r="Q91" s="4674">
        <f t="shared" ca="1" si="139"/>
        <v>10324.299999999999</v>
      </c>
      <c r="R91" s="4674">
        <f t="shared" ca="1" si="139"/>
        <v>20614.737499999999</v>
      </c>
      <c r="S91" s="4674">
        <f t="shared" ca="1" si="139"/>
        <v>30905.174999999999</v>
      </c>
      <c r="T91" s="4674">
        <f t="shared" ca="1" si="139"/>
        <v>38631.46875</v>
      </c>
      <c r="U91" s="4674">
        <f t="shared" ca="1" si="139"/>
        <v>46357.762499999997</v>
      </c>
      <c r="V91" s="4674">
        <f t="shared" ca="1" si="139"/>
        <v>54084.056249999994</v>
      </c>
      <c r="W91" s="4674">
        <f t="shared" ca="1" si="139"/>
        <v>61810.35</v>
      </c>
      <c r="X91" s="382"/>
      <c r="Y91" s="4674">
        <f t="shared" ca="1" si="140"/>
        <v>0</v>
      </c>
      <c r="Z91" s="4674">
        <f t="shared" ca="1" si="140"/>
        <v>0</v>
      </c>
      <c r="AA91" s="4674">
        <f t="shared" ca="1" si="140"/>
        <v>0</v>
      </c>
      <c r="AB91" s="4674">
        <f t="shared" ca="1" si="140"/>
        <v>0</v>
      </c>
      <c r="AC91" s="4674">
        <f t="shared" ca="1" si="140"/>
        <v>0</v>
      </c>
      <c r="AD91" s="4674">
        <f t="shared" ca="1" si="140"/>
        <v>0</v>
      </c>
      <c r="AE91" s="4674">
        <f t="shared" ca="1" si="140"/>
        <v>0</v>
      </c>
      <c r="AF91" s="4674">
        <f t="shared" ca="1" si="140"/>
        <v>0</v>
      </c>
      <c r="AG91" s="4674">
        <f t="shared" ca="1" si="140"/>
        <v>0</v>
      </c>
      <c r="AH91" s="382"/>
      <c r="AI91" s="4674">
        <f t="shared" ca="1" si="141"/>
        <v>0</v>
      </c>
      <c r="AJ91" s="4674">
        <f t="shared" ca="1" si="142"/>
        <v>107.8586418</v>
      </c>
      <c r="AK91" s="4674">
        <f t="shared" ca="1" si="143"/>
        <v>29961.521327733335</v>
      </c>
      <c r="AL91" s="4674">
        <f t="shared" ca="1" si="144"/>
        <v>58355.444639333335</v>
      </c>
      <c r="AM91" s="4674">
        <f t="shared" ca="1" si="145"/>
        <v>86135.683871999994</v>
      </c>
      <c r="AN91" s="4674">
        <f t="shared" ca="1" si="146"/>
        <v>107669.61442299999</v>
      </c>
      <c r="AO91" s="4674">
        <f t="shared" ca="1" si="147"/>
        <v>129203.5373076</v>
      </c>
      <c r="AP91" s="4674">
        <f t="shared" ca="1" si="148"/>
        <v>150737.46019219997</v>
      </c>
      <c r="AQ91" s="4674">
        <f t="shared" ca="1" si="149"/>
        <v>172271.38307679998</v>
      </c>
      <c r="AS91" s="4671">
        <f ca="1">AVERAGE(CostAbsolute!$AI91:$AQ91)</f>
        <v>81604.722608940749</v>
      </c>
      <c r="AT91" s="4671">
        <f t="shared" ca="1" si="150"/>
        <v>1415200.946975851</v>
      </c>
      <c r="AU91" s="4946">
        <f t="shared" si="151"/>
        <v>3</v>
      </c>
      <c r="AV91" s="4676">
        <f t="shared" si="152"/>
        <v>0.1</v>
      </c>
      <c r="AW91" s="4674">
        <f>IFERROR(VLOOKUP($A91,Cost.FinanceCostTable,11,FALSE),Assumptions.Global!$L$39)</f>
        <v>30</v>
      </c>
      <c r="AX91" s="4694">
        <f t="shared" si="153"/>
        <v>0.14664766666666673</v>
      </c>
      <c r="AY91" s="4674">
        <f t="shared" ca="1" si="160"/>
        <v>0</v>
      </c>
      <c r="AZ91" s="4674">
        <f t="shared" ca="1" si="161"/>
        <v>270.01678110402747</v>
      </c>
      <c r="BA91" s="4674">
        <f t="shared" ca="1" si="162"/>
        <v>71657.510293893603</v>
      </c>
      <c r="BB91" s="4674">
        <f t="shared" ca="1" si="163"/>
        <v>137718.31896176745</v>
      </c>
      <c r="BC91" s="4674">
        <f t="shared" ca="1" si="164"/>
        <v>201539.75412208404</v>
      </c>
      <c r="BD91" s="4674">
        <f t="shared" ca="1" si="165"/>
        <v>251924.7276216014</v>
      </c>
      <c r="BE91" s="4674">
        <f t="shared" ca="1" si="166"/>
        <v>302309.67314592173</v>
      </c>
      <c r="BF91" s="4674">
        <f t="shared" ca="1" si="167"/>
        <v>352694.61867024202</v>
      </c>
      <c r="BG91" s="4674">
        <f t="shared" ca="1" si="168"/>
        <v>403079.56419456232</v>
      </c>
      <c r="BH91" s="382"/>
      <c r="BI91" s="4674"/>
      <c r="BJ91" s="4674"/>
      <c r="BK91" s="4674"/>
      <c r="BL91" s="4674"/>
      <c r="BM91" s="4674"/>
      <c r="BN91" s="4674"/>
      <c r="BO91" s="4674"/>
      <c r="BP91" s="4674"/>
      <c r="BQ91" s="4674"/>
      <c r="BR91" s="382"/>
      <c r="BS91" s="4673">
        <f t="shared" ca="1" si="169"/>
        <v>0</v>
      </c>
      <c r="BT91" s="4673">
        <f t="shared" ca="1" si="170"/>
        <v>303.87928110402748</v>
      </c>
      <c r="BU91" s="4673">
        <f t="shared" ca="1" si="171"/>
        <v>81981.810293893606</v>
      </c>
      <c r="BV91" s="4673">
        <f t="shared" ca="1" si="172"/>
        <v>158333.05646176744</v>
      </c>
      <c r="BW91" s="4673">
        <f t="shared" ca="1" si="173"/>
        <v>232444.92912208402</v>
      </c>
      <c r="BX91" s="4673">
        <f t="shared" ca="1" si="174"/>
        <v>290556.19637160143</v>
      </c>
      <c r="BY91" s="4673">
        <f t="shared" ca="1" si="175"/>
        <v>348667.43564592174</v>
      </c>
      <c r="BZ91" s="4673">
        <f t="shared" ca="1" si="176"/>
        <v>406778.67492024205</v>
      </c>
      <c r="CA91" s="4673">
        <f t="shared" ca="1" si="177"/>
        <v>464889.9141945623</v>
      </c>
      <c r="CC91" s="4671">
        <f ca="1">AVERAGE(CostAbsolute!$BS91:$CA91)</f>
        <v>220439.54403235295</v>
      </c>
      <c r="CD91" s="4671">
        <f t="shared" ca="1" si="156"/>
        <v>3825653.318047463</v>
      </c>
      <c r="CF91" s="4672">
        <f t="shared" ca="1" si="178"/>
        <v>0</v>
      </c>
      <c r="CG91" s="4672">
        <f t="shared" ca="1" si="179"/>
        <v>196.02063930402747</v>
      </c>
      <c r="CH91" s="4672">
        <f t="shared" ca="1" si="180"/>
        <v>52020.288966160268</v>
      </c>
      <c r="CI91" s="4672">
        <f t="shared" ca="1" si="181"/>
        <v>99977.611822434119</v>
      </c>
      <c r="CJ91" s="4672">
        <f t="shared" ca="1" si="182"/>
        <v>146309.24525008403</v>
      </c>
      <c r="CK91" s="4672">
        <f t="shared" ca="1" si="183"/>
        <v>182886.58194860141</v>
      </c>
      <c r="CL91" s="4672">
        <f t="shared" ca="1" si="184"/>
        <v>219463.89833832171</v>
      </c>
      <c r="CM91" s="4672">
        <f t="shared" ca="1" si="185"/>
        <v>256041.21472804202</v>
      </c>
      <c r="CN91" s="4672">
        <f t="shared" ca="1" si="186"/>
        <v>292618.53111776232</v>
      </c>
      <c r="CP91" s="4671">
        <f ca="1">AVERAGE(CostAbsolute!$CF91:$CN91)</f>
        <v>138834.82142341218</v>
      </c>
      <c r="CQ91" s="4671">
        <f t="shared" ca="1" si="158"/>
        <v>2410452.3710716111</v>
      </c>
      <c r="CR91" s="784" t="str">
        <f t="shared" ca="1" si="159"/>
        <v>ok</v>
      </c>
    </row>
    <row r="92" spans="1:96">
      <c r="A92" s="4688" t="s">
        <v>2346</v>
      </c>
      <c r="B92" s="4688" t="s">
        <v>3857</v>
      </c>
      <c r="C92" s="4688" t="s">
        <v>4</v>
      </c>
      <c r="E92" s="4687">
        <f t="shared" ca="1" si="138"/>
        <v>17.407617279999997</v>
      </c>
      <c r="F92" s="4687">
        <f t="shared" ca="1" si="138"/>
        <v>179.86698578702911</v>
      </c>
      <c r="G92" s="4687">
        <f t="shared" ca="1" si="138"/>
        <v>802.43651006892401</v>
      </c>
      <c r="H92" s="4687">
        <f t="shared" ca="1" si="138"/>
        <v>2041.6405316175226</v>
      </c>
      <c r="I92" s="4687">
        <f t="shared" ca="1" si="138"/>
        <v>3495.5633080231319</v>
      </c>
      <c r="J92" s="4687">
        <f t="shared" ca="1" si="138"/>
        <v>5074.5940439448123</v>
      </c>
      <c r="K92" s="4687">
        <f t="shared" ca="1" si="138"/>
        <v>6361.9316015688182</v>
      </c>
      <c r="L92" s="4687">
        <f t="shared" ca="1" si="138"/>
        <v>7296.9746941575413</v>
      </c>
      <c r="M92" s="4687">
        <f t="shared" ca="1" si="138"/>
        <v>7929.8335739390877</v>
      </c>
      <c r="N92" s="382"/>
      <c r="O92" s="4687">
        <f t="shared" ca="1" si="139"/>
        <v>3.3279999999999998</v>
      </c>
      <c r="P92" s="4687">
        <f t="shared" ca="1" si="139"/>
        <v>46.332898695306881</v>
      </c>
      <c r="Q92" s="4687">
        <f t="shared" ca="1" si="139"/>
        <v>246.2656406906232</v>
      </c>
      <c r="R92" s="4687">
        <f t="shared" ca="1" si="139"/>
        <v>678.34483218648677</v>
      </c>
      <c r="S92" s="4687">
        <f t="shared" ca="1" si="139"/>
        <v>1254.1582370456126</v>
      </c>
      <c r="T92" s="4687">
        <f t="shared" ca="1" si="139"/>
        <v>1820.6919340491816</v>
      </c>
      <c r="U92" s="4687">
        <f t="shared" ca="1" si="139"/>
        <v>2282.5702808228239</v>
      </c>
      <c r="V92" s="4687">
        <f t="shared" ca="1" si="139"/>
        <v>2618.0504003993024</v>
      </c>
      <c r="W92" s="4687">
        <f t="shared" ca="1" si="139"/>
        <v>2845.1111362594556</v>
      </c>
      <c r="X92" s="382"/>
      <c r="Y92" s="4687">
        <f t="shared" ca="1" si="140"/>
        <v>0</v>
      </c>
      <c r="Z92" s="4687">
        <f t="shared" ca="1" si="140"/>
        <v>0</v>
      </c>
      <c r="AA92" s="4687">
        <f t="shared" ca="1" si="140"/>
        <v>0</v>
      </c>
      <c r="AB92" s="4687">
        <f t="shared" ca="1" si="140"/>
        <v>0</v>
      </c>
      <c r="AC92" s="4687">
        <f t="shared" ca="1" si="140"/>
        <v>0</v>
      </c>
      <c r="AD92" s="4687">
        <f t="shared" ca="1" si="140"/>
        <v>0</v>
      </c>
      <c r="AE92" s="4687">
        <f t="shared" ca="1" si="140"/>
        <v>0</v>
      </c>
      <c r="AF92" s="4687">
        <f t="shared" ca="1" si="140"/>
        <v>0</v>
      </c>
      <c r="AG92" s="4687">
        <f t="shared" ca="1" si="140"/>
        <v>0</v>
      </c>
      <c r="AH92" s="382"/>
      <c r="AI92" s="4687">
        <f t="shared" ca="1" si="141"/>
        <v>20.735617279999996</v>
      </c>
      <c r="AJ92" s="4687">
        <f t="shared" ca="1" si="142"/>
        <v>226.19988448233599</v>
      </c>
      <c r="AK92" s="4687">
        <f t="shared" ca="1" si="143"/>
        <v>1048.7021507595473</v>
      </c>
      <c r="AL92" s="4687">
        <f t="shared" ca="1" si="144"/>
        <v>2719.9853638040095</v>
      </c>
      <c r="AM92" s="4687">
        <f t="shared" ca="1" si="145"/>
        <v>4749.7215450687445</v>
      </c>
      <c r="AN92" s="4687">
        <f t="shared" ca="1" si="146"/>
        <v>6895.2859779939936</v>
      </c>
      <c r="AO92" s="4687">
        <f t="shared" ca="1" si="147"/>
        <v>8644.5018823916416</v>
      </c>
      <c r="AP92" s="4687">
        <f t="shared" ca="1" si="148"/>
        <v>9915.0250945568441</v>
      </c>
      <c r="AQ92" s="4687">
        <f t="shared" ca="1" si="149"/>
        <v>10774.944710198542</v>
      </c>
      <c r="AS92" s="4684">
        <f ca="1">AVERAGE(CostAbsolute!$AI92:$AQ92)</f>
        <v>4999.4558029484069</v>
      </c>
      <c r="AT92" s="4684">
        <f t="shared" ca="1" si="150"/>
        <v>84249.288459828822</v>
      </c>
      <c r="AU92" s="4946">
        <f t="shared" si="151"/>
        <v>1</v>
      </c>
      <c r="AV92" s="4682">
        <f t="shared" si="152"/>
        <v>0.1</v>
      </c>
      <c r="AW92" s="4687">
        <f>IFERROR(VLOOKUP($A92,Cost.FinanceCostTable,11,FALSE),Assumptions.Global!$L$39)</f>
        <v>25</v>
      </c>
      <c r="AX92" s="4694">
        <f t="shared" si="153"/>
        <v>0</v>
      </c>
      <c r="AY92" s="4687">
        <f t="shared" ca="1" si="160"/>
        <v>47.944090928982348</v>
      </c>
      <c r="AZ92" s="4687">
        <f t="shared" ca="1" si="161"/>
        <v>495.38997686967195</v>
      </c>
      <c r="BA92" s="4687">
        <f t="shared" ca="1" si="162"/>
        <v>2210.0720842295405</v>
      </c>
      <c r="BB92" s="4687">
        <f t="shared" ca="1" si="163"/>
        <v>5623.0900368327948</v>
      </c>
      <c r="BC92" s="4687">
        <f t="shared" ca="1" si="164"/>
        <v>9627.4867715770124</v>
      </c>
      <c r="BD92" s="4687">
        <f t="shared" ca="1" si="165"/>
        <v>13976.456074209047</v>
      </c>
      <c r="BE92" s="4687">
        <f t="shared" ca="1" si="166"/>
        <v>17522.043498740211</v>
      </c>
      <c r="BF92" s="4687">
        <f t="shared" ca="1" si="167"/>
        <v>20097.340871867582</v>
      </c>
      <c r="BG92" s="4687">
        <f t="shared" ca="1" si="168"/>
        <v>21840.361940714312</v>
      </c>
      <c r="BH92" s="382"/>
      <c r="BI92" s="4687"/>
      <c r="BJ92" s="4687"/>
      <c r="BK92" s="4687"/>
      <c r="BL92" s="4687"/>
      <c r="BM92" s="4687"/>
      <c r="BN92" s="4687"/>
      <c r="BO92" s="4687"/>
      <c r="BP92" s="4687"/>
      <c r="BQ92" s="4687"/>
      <c r="BR92" s="382"/>
      <c r="BS92" s="4686">
        <f t="shared" ca="1" si="169"/>
        <v>51.272090928982351</v>
      </c>
      <c r="BT92" s="4686">
        <f t="shared" ca="1" si="170"/>
        <v>541.72287556497884</v>
      </c>
      <c r="BU92" s="4686">
        <f t="shared" ca="1" si="171"/>
        <v>2456.3377249201635</v>
      </c>
      <c r="BV92" s="4686">
        <f t="shared" ca="1" si="172"/>
        <v>6301.4348690192819</v>
      </c>
      <c r="BW92" s="4686">
        <f t="shared" ca="1" si="173"/>
        <v>10881.645008622625</v>
      </c>
      <c r="BX92" s="4686">
        <f t="shared" ca="1" si="174"/>
        <v>15797.148008258229</v>
      </c>
      <c r="BY92" s="4686">
        <f t="shared" ca="1" si="175"/>
        <v>19804.613779563035</v>
      </c>
      <c r="BZ92" s="4686">
        <f t="shared" ca="1" si="176"/>
        <v>22715.391272266883</v>
      </c>
      <c r="CA92" s="4686">
        <f t="shared" ca="1" si="177"/>
        <v>24685.473076973769</v>
      </c>
      <c r="CC92" s="4684">
        <f ca="1">AVERAGE(CostAbsolute!$BS92:$CA92)</f>
        <v>11470.559856235326</v>
      </c>
      <c r="CD92" s="4684">
        <f t="shared" ca="1" si="156"/>
        <v>193517.62861625053</v>
      </c>
      <c r="CF92" s="4685">
        <f t="shared" ca="1" si="178"/>
        <v>30.536473648982351</v>
      </c>
      <c r="CG92" s="4685">
        <f t="shared" ca="1" si="179"/>
        <v>315.52299108264287</v>
      </c>
      <c r="CH92" s="4685">
        <f t="shared" ca="1" si="180"/>
        <v>1407.6355741606164</v>
      </c>
      <c r="CI92" s="4685">
        <f t="shared" ca="1" si="181"/>
        <v>3581.4495052152724</v>
      </c>
      <c r="CJ92" s="4685">
        <f t="shared" ca="1" si="182"/>
        <v>6131.9234635538805</v>
      </c>
      <c r="CK92" s="4685">
        <f t="shared" ca="1" si="183"/>
        <v>8901.8620302642339</v>
      </c>
      <c r="CL92" s="4685">
        <f t="shared" ca="1" si="184"/>
        <v>11160.111897171393</v>
      </c>
      <c r="CM92" s="4685">
        <f t="shared" ca="1" si="185"/>
        <v>12800.366177710041</v>
      </c>
      <c r="CN92" s="4685">
        <f t="shared" ca="1" si="186"/>
        <v>13910.528366775225</v>
      </c>
      <c r="CP92" s="4684">
        <f ca="1">AVERAGE(CostAbsolute!$CF92:$CN92)</f>
        <v>6471.1040532869201</v>
      </c>
      <c r="CQ92" s="4684">
        <f t="shared" ca="1" si="158"/>
        <v>109268.34015642171</v>
      </c>
      <c r="CR92" s="784" t="str">
        <f t="shared" ca="1" si="159"/>
        <v>ok</v>
      </c>
    </row>
    <row r="93" spans="1:96">
      <c r="A93" s="4678" t="s">
        <v>2347</v>
      </c>
      <c r="B93" s="4678" t="s">
        <v>3858</v>
      </c>
      <c r="C93" s="4678" t="s">
        <v>4</v>
      </c>
      <c r="E93" s="4674">
        <f t="shared" ca="1" si="138"/>
        <v>0</v>
      </c>
      <c r="F93" s="4674">
        <f t="shared" ca="1" si="138"/>
        <v>216.61259720799995</v>
      </c>
      <c r="G93" s="4674">
        <f t="shared" ca="1" si="138"/>
        <v>5803.9350021335995</v>
      </c>
      <c r="H93" s="4674">
        <f t="shared" ca="1" si="138"/>
        <v>10554.032938538663</v>
      </c>
      <c r="I93" s="4674">
        <f t="shared" ca="1" si="138"/>
        <v>14582.624167099997</v>
      </c>
      <c r="J93" s="4674">
        <f t="shared" ca="1" si="138"/>
        <v>18228.280208875</v>
      </c>
      <c r="K93" s="4674">
        <f t="shared" ca="1" si="138"/>
        <v>21873.93625065</v>
      </c>
      <c r="L93" s="4674">
        <f t="shared" ca="1" si="138"/>
        <v>25519.592292424997</v>
      </c>
      <c r="M93" s="4674">
        <f t="shared" ca="1" si="138"/>
        <v>29165.248334199994</v>
      </c>
      <c r="N93" s="382"/>
      <c r="O93" s="4674">
        <f t="shared" ca="1" si="139"/>
        <v>0</v>
      </c>
      <c r="P93" s="4674">
        <f t="shared" ca="1" si="139"/>
        <v>72.537919999999986</v>
      </c>
      <c r="Q93" s="4674">
        <f t="shared" ca="1" si="139"/>
        <v>2315.5759466666664</v>
      </c>
      <c r="R93" s="4674">
        <f t="shared" ca="1" si="139"/>
        <v>4558.6139733333321</v>
      </c>
      <c r="S93" s="4674">
        <f t="shared" ca="1" si="139"/>
        <v>6801.6519999999991</v>
      </c>
      <c r="T93" s="4674">
        <f t="shared" ca="1" si="139"/>
        <v>8502.0650000000005</v>
      </c>
      <c r="U93" s="4674">
        <f t="shared" ca="1" si="139"/>
        <v>10202.477999999999</v>
      </c>
      <c r="V93" s="4674">
        <f t="shared" ca="1" si="139"/>
        <v>11902.891</v>
      </c>
      <c r="W93" s="4674">
        <f t="shared" ca="1" si="139"/>
        <v>13603.303999999998</v>
      </c>
      <c r="X93" s="382"/>
      <c r="Y93" s="4674">
        <f t="shared" ca="1" si="140"/>
        <v>0</v>
      </c>
      <c r="Z93" s="4674">
        <f t="shared" ca="1" si="140"/>
        <v>0</v>
      </c>
      <c r="AA93" s="4674">
        <f t="shared" ca="1" si="140"/>
        <v>0</v>
      </c>
      <c r="AB93" s="4674">
        <f t="shared" ca="1" si="140"/>
        <v>0</v>
      </c>
      <c r="AC93" s="4674">
        <f t="shared" ca="1" si="140"/>
        <v>0</v>
      </c>
      <c r="AD93" s="4674">
        <f t="shared" ca="1" si="140"/>
        <v>0</v>
      </c>
      <c r="AE93" s="4674">
        <f t="shared" ca="1" si="140"/>
        <v>0</v>
      </c>
      <c r="AF93" s="4674">
        <f t="shared" ca="1" si="140"/>
        <v>0</v>
      </c>
      <c r="AG93" s="4674">
        <f t="shared" ca="1" si="140"/>
        <v>0</v>
      </c>
      <c r="AH93" s="382"/>
      <c r="AI93" s="4674">
        <f t="shared" ca="1" si="141"/>
        <v>0</v>
      </c>
      <c r="AJ93" s="4674">
        <f t="shared" ca="1" si="142"/>
        <v>289.15051720799994</v>
      </c>
      <c r="AK93" s="4674">
        <f t="shared" ca="1" si="143"/>
        <v>8119.5109488002654</v>
      </c>
      <c r="AL93" s="4674">
        <f t="shared" ca="1" si="144"/>
        <v>15112.646911871994</v>
      </c>
      <c r="AM93" s="4674">
        <f t="shared" ca="1" si="145"/>
        <v>21384.276167099997</v>
      </c>
      <c r="AN93" s="4674">
        <f t="shared" ca="1" si="146"/>
        <v>26730.345208874998</v>
      </c>
      <c r="AO93" s="4674">
        <f t="shared" ca="1" si="147"/>
        <v>32076.414250649999</v>
      </c>
      <c r="AP93" s="4674">
        <f t="shared" ca="1" si="148"/>
        <v>37422.483292424993</v>
      </c>
      <c r="AQ93" s="4674">
        <f t="shared" ca="1" si="149"/>
        <v>42768.552334199994</v>
      </c>
      <c r="AS93" s="4671">
        <f ca="1">AVERAGE(CostAbsolute!$AI93:$AQ93)</f>
        <v>20433.708847903363</v>
      </c>
      <c r="AT93" s="4671">
        <f t="shared" ca="1" si="150"/>
        <v>356726.4241595983</v>
      </c>
      <c r="AU93" s="4946">
        <f t="shared" si="151"/>
        <v>1</v>
      </c>
      <c r="AV93" s="4676">
        <f t="shared" si="152"/>
        <v>0.1</v>
      </c>
      <c r="AW93" s="4674">
        <f>IFERROR(VLOOKUP($A93,Cost.FinanceCostTable,11,FALSE),Assumptions.Global!$L$39)</f>
        <v>25</v>
      </c>
      <c r="AX93" s="4694">
        <f t="shared" si="153"/>
        <v>0</v>
      </c>
      <c r="AY93" s="4674">
        <f t="shared" ca="1" si="160"/>
        <v>0</v>
      </c>
      <c r="AZ93" s="4674">
        <f t="shared" ca="1" si="161"/>
        <v>596.59480616197129</v>
      </c>
      <c r="BA93" s="4674">
        <f t="shared" ca="1" si="162"/>
        <v>15985.208257531081</v>
      </c>
      <c r="BB93" s="4674">
        <f t="shared" ca="1" si="163"/>
        <v>29067.936566719636</v>
      </c>
      <c r="BC93" s="4674">
        <f t="shared" ca="1" si="164"/>
        <v>40163.489799025381</v>
      </c>
      <c r="BD93" s="4674">
        <f t="shared" ca="1" si="165"/>
        <v>50204.362248781734</v>
      </c>
      <c r="BE93" s="4674">
        <f t="shared" ca="1" si="166"/>
        <v>60245.234698538079</v>
      </c>
      <c r="BF93" s="4674">
        <f t="shared" ca="1" si="167"/>
        <v>70286.107148294424</v>
      </c>
      <c r="BG93" s="4674">
        <f t="shared" ca="1" si="168"/>
        <v>80326.979598050762</v>
      </c>
      <c r="BH93" s="382"/>
      <c r="BI93" s="4674"/>
      <c r="BJ93" s="4674"/>
      <c r="BK93" s="4674"/>
      <c r="BL93" s="4674"/>
      <c r="BM93" s="4674"/>
      <c r="BN93" s="4674"/>
      <c r="BO93" s="4674"/>
      <c r="BP93" s="4674"/>
      <c r="BQ93" s="4674"/>
      <c r="BR93" s="382"/>
      <c r="BS93" s="4673">
        <f t="shared" ca="1" si="169"/>
        <v>0</v>
      </c>
      <c r="BT93" s="4673">
        <f t="shared" ca="1" si="170"/>
        <v>669.13272616197128</v>
      </c>
      <c r="BU93" s="4673">
        <f t="shared" ca="1" si="171"/>
        <v>18300.784204197749</v>
      </c>
      <c r="BV93" s="4673">
        <f t="shared" ca="1" si="172"/>
        <v>33626.550540052966</v>
      </c>
      <c r="BW93" s="4673">
        <f t="shared" ca="1" si="173"/>
        <v>46965.141799025383</v>
      </c>
      <c r="BX93" s="4673">
        <f t="shared" ca="1" si="174"/>
        <v>58706.427248781736</v>
      </c>
      <c r="BY93" s="4673">
        <f t="shared" ca="1" si="175"/>
        <v>70447.712698538075</v>
      </c>
      <c r="BZ93" s="4673">
        <f t="shared" ca="1" si="176"/>
        <v>82188.998148294428</v>
      </c>
      <c r="CA93" s="4673">
        <f t="shared" ca="1" si="177"/>
        <v>93930.283598050766</v>
      </c>
      <c r="CC93" s="4671">
        <f ca="1">AVERAGE(CostAbsolute!$BS93:$CA93)</f>
        <v>44981.670107011458</v>
      </c>
      <c r="CD93" s="4671">
        <f t="shared" ca="1" si="156"/>
        <v>786562.31484450877</v>
      </c>
      <c r="CF93" s="4672">
        <f t="shared" ca="1" si="178"/>
        <v>0</v>
      </c>
      <c r="CG93" s="4672">
        <f t="shared" ca="1" si="179"/>
        <v>379.98220895397134</v>
      </c>
      <c r="CH93" s="4672">
        <f t="shared" ca="1" si="180"/>
        <v>10181.273255397482</v>
      </c>
      <c r="CI93" s="4672">
        <f t="shared" ca="1" si="181"/>
        <v>18513.903628180975</v>
      </c>
      <c r="CJ93" s="4672">
        <f t="shared" ca="1" si="182"/>
        <v>25580.865631925386</v>
      </c>
      <c r="CK93" s="4672">
        <f t="shared" ca="1" si="183"/>
        <v>31976.082039906734</v>
      </c>
      <c r="CL93" s="4672">
        <f t="shared" ca="1" si="184"/>
        <v>38371.298447888083</v>
      </c>
      <c r="CM93" s="4672">
        <f t="shared" ca="1" si="185"/>
        <v>44766.514855869427</v>
      </c>
      <c r="CN93" s="4672">
        <f t="shared" ca="1" si="186"/>
        <v>51161.731263850772</v>
      </c>
      <c r="CP93" s="4671">
        <f ca="1">AVERAGE(CostAbsolute!$CF93:$CN93)</f>
        <v>24547.961259108095</v>
      </c>
      <c r="CQ93" s="4671">
        <f t="shared" ca="1" si="158"/>
        <v>429835.89068491041</v>
      </c>
      <c r="CR93" s="784" t="str">
        <f t="shared" ca="1" si="159"/>
        <v>ok</v>
      </c>
    </row>
    <row r="94" spans="1:96">
      <c r="A94" s="4688" t="s">
        <v>2364</v>
      </c>
      <c r="B94" s="4688" t="s">
        <v>4016</v>
      </c>
      <c r="C94" s="4688" t="s">
        <v>4</v>
      </c>
      <c r="E94" s="4687">
        <f t="shared" ca="1" si="138"/>
        <v>0</v>
      </c>
      <c r="F94" s="4687">
        <f t="shared" ca="1" si="138"/>
        <v>210.80231999999998</v>
      </c>
      <c r="G94" s="4687">
        <f t="shared" ca="1" si="138"/>
        <v>210.80231999999998</v>
      </c>
      <c r="H94" s="4687">
        <f t="shared" ca="1" si="138"/>
        <v>210.80231999999998</v>
      </c>
      <c r="I94" s="4687">
        <f t="shared" ca="1" si="138"/>
        <v>210.80231999999998</v>
      </c>
      <c r="J94" s="4687">
        <f t="shared" ca="1" si="138"/>
        <v>210.80231999999998</v>
      </c>
      <c r="K94" s="4687">
        <f t="shared" ca="1" si="138"/>
        <v>210.80231999999998</v>
      </c>
      <c r="L94" s="4687">
        <f t="shared" ca="1" si="138"/>
        <v>210.80231999999998</v>
      </c>
      <c r="M94" s="4687">
        <f t="shared" ca="1" si="138"/>
        <v>210.80231999999998</v>
      </c>
      <c r="N94" s="382"/>
      <c r="O94" s="4687">
        <f t="shared" ca="1" si="139"/>
        <v>243.16200000000001</v>
      </c>
      <c r="P94" s="4687">
        <f t="shared" ca="1" si="139"/>
        <v>448.15680000000003</v>
      </c>
      <c r="Q94" s="4687">
        <f t="shared" ca="1" si="139"/>
        <v>448.15680000000003</v>
      </c>
      <c r="R94" s="4687">
        <f t="shared" ca="1" si="139"/>
        <v>448.15680000000003</v>
      </c>
      <c r="S94" s="4687">
        <f t="shared" ca="1" si="139"/>
        <v>448.15680000000003</v>
      </c>
      <c r="T94" s="4687">
        <f t="shared" ca="1" si="139"/>
        <v>448.15680000000003</v>
      </c>
      <c r="U94" s="4687">
        <f t="shared" ca="1" si="139"/>
        <v>448.15680000000003</v>
      </c>
      <c r="V94" s="4687">
        <f t="shared" ca="1" si="139"/>
        <v>448.15680000000003</v>
      </c>
      <c r="W94" s="4687">
        <f t="shared" ca="1" si="139"/>
        <v>448.15680000000003</v>
      </c>
      <c r="X94" s="382"/>
      <c r="Y94" s="4687">
        <f t="shared" ca="1" si="140"/>
        <v>0</v>
      </c>
      <c r="Z94" s="4687">
        <f t="shared" ca="1" si="140"/>
        <v>0</v>
      </c>
      <c r="AA94" s="4687">
        <f t="shared" ca="1" si="140"/>
        <v>0</v>
      </c>
      <c r="AB94" s="4687">
        <f t="shared" ca="1" si="140"/>
        <v>0</v>
      </c>
      <c r="AC94" s="4687">
        <f t="shared" ca="1" si="140"/>
        <v>0</v>
      </c>
      <c r="AD94" s="4687">
        <f t="shared" ca="1" si="140"/>
        <v>0</v>
      </c>
      <c r="AE94" s="4687">
        <f t="shared" ca="1" si="140"/>
        <v>0</v>
      </c>
      <c r="AF94" s="4687">
        <f t="shared" ca="1" si="140"/>
        <v>0</v>
      </c>
      <c r="AG94" s="4687">
        <f t="shared" ca="1" si="140"/>
        <v>0</v>
      </c>
      <c r="AH94" s="382"/>
      <c r="AI94" s="4687">
        <f t="shared" ca="1" si="141"/>
        <v>243.16200000000001</v>
      </c>
      <c r="AJ94" s="4687">
        <f t="shared" ca="1" si="142"/>
        <v>658.95911999999998</v>
      </c>
      <c r="AK94" s="4687">
        <f t="shared" ca="1" si="143"/>
        <v>658.95911999999998</v>
      </c>
      <c r="AL94" s="4687">
        <f t="shared" ca="1" si="144"/>
        <v>658.95911999999998</v>
      </c>
      <c r="AM94" s="4687">
        <f t="shared" ca="1" si="145"/>
        <v>658.95911999999998</v>
      </c>
      <c r="AN94" s="4687">
        <f t="shared" ca="1" si="146"/>
        <v>658.95911999999998</v>
      </c>
      <c r="AO94" s="4687">
        <f t="shared" ca="1" si="147"/>
        <v>658.95911999999998</v>
      </c>
      <c r="AP94" s="4687">
        <f t="shared" ca="1" si="148"/>
        <v>658.95911999999998</v>
      </c>
      <c r="AQ94" s="4687">
        <f t="shared" ca="1" si="149"/>
        <v>658.95911999999998</v>
      </c>
      <c r="AS94" s="4684">
        <f ca="1">AVERAGE(CostAbsolute!$AI94:$AQ94)</f>
        <v>612.75943999999981</v>
      </c>
      <c r="AT94" s="4684">
        <f t="shared" ca="1" si="150"/>
        <v>13429.617224750593</v>
      </c>
      <c r="AU94" s="4946">
        <f t="shared" si="151"/>
        <v>3</v>
      </c>
      <c r="AV94" s="4682">
        <f t="shared" si="152"/>
        <v>0.1</v>
      </c>
      <c r="AW94" s="4687">
        <f>IFERROR(VLOOKUP($A94,Cost.FinanceCostTable,11,FALSE),Assumptions.Global!$L$39)</f>
        <v>50</v>
      </c>
      <c r="AX94" s="4694">
        <f t="shared" si="153"/>
        <v>0.14664766666666673</v>
      </c>
      <c r="AY94" s="4687">
        <f t="shared" ca="1" si="160"/>
        <v>0</v>
      </c>
      <c r="AZ94" s="4687">
        <f t="shared" ca="1" si="161"/>
        <v>1218.9637469659817</v>
      </c>
      <c r="BA94" s="4687">
        <f t="shared" ca="1" si="162"/>
        <v>1218.9637469659817</v>
      </c>
      <c r="BB94" s="4687">
        <f t="shared" ca="1" si="163"/>
        <v>1218.9637469659817</v>
      </c>
      <c r="BC94" s="4687">
        <f t="shared" ca="1" si="164"/>
        <v>1218.9637469659817</v>
      </c>
      <c r="BD94" s="4687">
        <f t="shared" ca="1" si="165"/>
        <v>1218.9637469659817</v>
      </c>
      <c r="BE94" s="4687">
        <f t="shared" ca="1" si="166"/>
        <v>1218.9637469659817</v>
      </c>
      <c r="BF94" s="4687">
        <f t="shared" ca="1" si="167"/>
        <v>1218.9637469659817</v>
      </c>
      <c r="BG94" s="4687">
        <f t="shared" ca="1" si="168"/>
        <v>1218.9637469659817</v>
      </c>
      <c r="BH94" s="382"/>
      <c r="BI94" s="4687"/>
      <c r="BJ94" s="4687"/>
      <c r="BK94" s="4687"/>
      <c r="BL94" s="4687"/>
      <c r="BM94" s="4687"/>
      <c r="BN94" s="4687"/>
      <c r="BO94" s="4687"/>
      <c r="BP94" s="4687"/>
      <c r="BQ94" s="4687"/>
      <c r="BR94" s="382"/>
      <c r="BS94" s="4686">
        <f t="shared" ca="1" si="169"/>
        <v>243.16200000000001</v>
      </c>
      <c r="BT94" s="4686">
        <f t="shared" ca="1" si="170"/>
        <v>1667.1205469659817</v>
      </c>
      <c r="BU94" s="4686">
        <f t="shared" ca="1" si="171"/>
        <v>1667.1205469659817</v>
      </c>
      <c r="BV94" s="4686">
        <f t="shared" ca="1" si="172"/>
        <v>1667.1205469659817</v>
      </c>
      <c r="BW94" s="4686">
        <f t="shared" ca="1" si="173"/>
        <v>1667.1205469659817</v>
      </c>
      <c r="BX94" s="4686">
        <f t="shared" ca="1" si="174"/>
        <v>1667.1205469659817</v>
      </c>
      <c r="BY94" s="4686">
        <f t="shared" ca="1" si="175"/>
        <v>1667.1205469659817</v>
      </c>
      <c r="BZ94" s="4686">
        <f t="shared" ca="1" si="176"/>
        <v>1667.1205469659817</v>
      </c>
      <c r="CA94" s="4686">
        <f t="shared" ca="1" si="177"/>
        <v>1667.1205469659817</v>
      </c>
      <c r="CC94" s="4684">
        <f ca="1">AVERAGE(CostAbsolute!$BS94:$CA94)</f>
        <v>1508.9029306364282</v>
      </c>
      <c r="CD94" s="4684">
        <f t="shared" ca="1" si="156"/>
        <v>33603.972677950143</v>
      </c>
      <c r="CF94" s="4685">
        <f t="shared" ca="1" si="178"/>
        <v>0</v>
      </c>
      <c r="CG94" s="4685">
        <f t="shared" ca="1" si="179"/>
        <v>1008.1614269659817</v>
      </c>
      <c r="CH94" s="4685">
        <f t="shared" ca="1" si="180"/>
        <v>1008.1614269659817</v>
      </c>
      <c r="CI94" s="4685">
        <f t="shared" ca="1" si="181"/>
        <v>1008.1614269659817</v>
      </c>
      <c r="CJ94" s="4685">
        <f t="shared" ca="1" si="182"/>
        <v>1008.1614269659817</v>
      </c>
      <c r="CK94" s="4685">
        <f t="shared" ca="1" si="183"/>
        <v>1008.1614269659817</v>
      </c>
      <c r="CL94" s="4685">
        <f t="shared" ca="1" si="184"/>
        <v>1008.1614269659817</v>
      </c>
      <c r="CM94" s="4685">
        <f t="shared" ca="1" si="185"/>
        <v>1008.1614269659817</v>
      </c>
      <c r="CN94" s="4685">
        <f t="shared" ca="1" si="186"/>
        <v>1008.1614269659817</v>
      </c>
      <c r="CP94" s="4684">
        <f ca="1">AVERAGE(CostAbsolute!$CF94:$CN94)</f>
        <v>896.1434906364284</v>
      </c>
      <c r="CQ94" s="4684">
        <f t="shared" ca="1" si="158"/>
        <v>20174.355453199561</v>
      </c>
      <c r="CR94" s="784" t="str">
        <f t="shared" ca="1" si="159"/>
        <v>ok</v>
      </c>
    </row>
    <row r="95" spans="1:96">
      <c r="A95" s="4678" t="s">
        <v>2356</v>
      </c>
      <c r="B95" s="4678" t="s">
        <v>4024</v>
      </c>
      <c r="C95" s="4678" t="s">
        <v>4</v>
      </c>
      <c r="E95" s="4674">
        <f t="shared" ca="1" si="138"/>
        <v>0</v>
      </c>
      <c r="F95" s="4674">
        <f t="shared" ca="1" si="138"/>
        <v>0</v>
      </c>
      <c r="G95" s="4674">
        <f t="shared" ca="1" si="138"/>
        <v>0</v>
      </c>
      <c r="H95" s="4674">
        <f t="shared" ca="1" si="138"/>
        <v>0</v>
      </c>
      <c r="I95" s="4674">
        <f t="shared" ca="1" si="138"/>
        <v>0</v>
      </c>
      <c r="J95" s="4674">
        <f t="shared" ca="1" si="138"/>
        <v>0</v>
      </c>
      <c r="K95" s="4674">
        <f t="shared" ca="1" si="138"/>
        <v>0</v>
      </c>
      <c r="L95" s="4674">
        <f t="shared" ca="1" si="138"/>
        <v>0</v>
      </c>
      <c r="M95" s="4674">
        <f t="shared" ca="1" si="138"/>
        <v>0</v>
      </c>
      <c r="N95" s="382"/>
      <c r="O95" s="4674">
        <f t="shared" ca="1" si="139"/>
        <v>0</v>
      </c>
      <c r="P95" s="4674">
        <f t="shared" ca="1" si="139"/>
        <v>0</v>
      </c>
      <c r="Q95" s="4674">
        <f t="shared" ca="1" si="139"/>
        <v>0</v>
      </c>
      <c r="R95" s="4674">
        <f t="shared" ca="1" si="139"/>
        <v>0</v>
      </c>
      <c r="S95" s="4674">
        <f t="shared" ca="1" si="139"/>
        <v>0</v>
      </c>
      <c r="T95" s="4674">
        <f t="shared" ca="1" si="139"/>
        <v>0</v>
      </c>
      <c r="U95" s="4674">
        <f t="shared" ca="1" si="139"/>
        <v>0</v>
      </c>
      <c r="V95" s="4674">
        <f t="shared" ca="1" si="139"/>
        <v>0</v>
      </c>
      <c r="W95" s="4674">
        <f t="shared" ca="1" si="139"/>
        <v>0</v>
      </c>
      <c r="X95" s="382"/>
      <c r="Y95" s="4674">
        <f t="shared" ca="1" si="140"/>
        <v>0</v>
      </c>
      <c r="Z95" s="4674">
        <f t="shared" ca="1" si="140"/>
        <v>0</v>
      </c>
      <c r="AA95" s="4674">
        <f t="shared" ca="1" si="140"/>
        <v>0</v>
      </c>
      <c r="AB95" s="4674">
        <f t="shared" ca="1" si="140"/>
        <v>0</v>
      </c>
      <c r="AC95" s="4674">
        <f t="shared" ca="1" si="140"/>
        <v>0</v>
      </c>
      <c r="AD95" s="4674">
        <f t="shared" ca="1" si="140"/>
        <v>0</v>
      </c>
      <c r="AE95" s="4674">
        <f t="shared" ca="1" si="140"/>
        <v>0</v>
      </c>
      <c r="AF95" s="4674">
        <f t="shared" ca="1" si="140"/>
        <v>0</v>
      </c>
      <c r="AG95" s="4674">
        <f t="shared" ca="1" si="140"/>
        <v>0</v>
      </c>
      <c r="AH95" s="382"/>
      <c r="AI95" s="4674">
        <f t="shared" ca="1" si="141"/>
        <v>0</v>
      </c>
      <c r="AJ95" s="4674">
        <f t="shared" ca="1" si="142"/>
        <v>0</v>
      </c>
      <c r="AK95" s="4674">
        <f t="shared" ca="1" si="143"/>
        <v>0</v>
      </c>
      <c r="AL95" s="4674">
        <f t="shared" ca="1" si="144"/>
        <v>0</v>
      </c>
      <c r="AM95" s="4674">
        <f t="shared" ca="1" si="145"/>
        <v>0</v>
      </c>
      <c r="AN95" s="4674">
        <f t="shared" ca="1" si="146"/>
        <v>0</v>
      </c>
      <c r="AO95" s="4674">
        <f t="shared" ca="1" si="147"/>
        <v>0</v>
      </c>
      <c r="AP95" s="4674">
        <f t="shared" ca="1" si="148"/>
        <v>0</v>
      </c>
      <c r="AQ95" s="4674">
        <f t="shared" ca="1" si="149"/>
        <v>0</v>
      </c>
      <c r="AS95" s="4671">
        <f ca="1">AVERAGE(CostAbsolute!$AI95:$AQ95)</f>
        <v>0</v>
      </c>
      <c r="AT95" s="4671">
        <f t="shared" ca="1" si="150"/>
        <v>0</v>
      </c>
      <c r="AU95" s="4946">
        <f t="shared" si="151"/>
        <v>1</v>
      </c>
      <c r="AV95" s="4676">
        <f t="shared" si="152"/>
        <v>0.1</v>
      </c>
      <c r="AW95" s="4674">
        <f>IFERROR(VLOOKUP($A95,Cost.FinanceCostTable,11,FALSE),Assumptions.Global!$L$39)</f>
        <v>15</v>
      </c>
      <c r="AX95" s="4694">
        <f t="shared" si="153"/>
        <v>0</v>
      </c>
      <c r="AY95" s="4674">
        <f t="shared" ca="1" si="160"/>
        <v>0</v>
      </c>
      <c r="AZ95" s="4674">
        <f t="shared" ca="1" si="161"/>
        <v>0</v>
      </c>
      <c r="BA95" s="4674">
        <f t="shared" ca="1" si="162"/>
        <v>0</v>
      </c>
      <c r="BB95" s="4674">
        <f t="shared" ca="1" si="163"/>
        <v>0</v>
      </c>
      <c r="BC95" s="4674">
        <f t="shared" ca="1" si="164"/>
        <v>0</v>
      </c>
      <c r="BD95" s="4674">
        <f t="shared" ca="1" si="165"/>
        <v>0</v>
      </c>
      <c r="BE95" s="4674">
        <f t="shared" ca="1" si="166"/>
        <v>0</v>
      </c>
      <c r="BF95" s="4674">
        <f t="shared" ca="1" si="167"/>
        <v>0</v>
      </c>
      <c r="BG95" s="4674">
        <f t="shared" ca="1" si="168"/>
        <v>0</v>
      </c>
      <c r="BH95" s="382"/>
      <c r="BI95" s="4674"/>
      <c r="BJ95" s="4674"/>
      <c r="BK95" s="4674"/>
      <c r="BL95" s="4674"/>
      <c r="BM95" s="4674"/>
      <c r="BN95" s="4674"/>
      <c r="BO95" s="4674"/>
      <c r="BP95" s="4674"/>
      <c r="BQ95" s="4674"/>
      <c r="BR95" s="382"/>
      <c r="BS95" s="4673">
        <f t="shared" ca="1" si="169"/>
        <v>0</v>
      </c>
      <c r="BT95" s="4673">
        <f t="shared" ca="1" si="170"/>
        <v>0</v>
      </c>
      <c r="BU95" s="4673">
        <f t="shared" ca="1" si="171"/>
        <v>0</v>
      </c>
      <c r="BV95" s="4673">
        <f t="shared" ca="1" si="172"/>
        <v>0</v>
      </c>
      <c r="BW95" s="4673">
        <f t="shared" ca="1" si="173"/>
        <v>0</v>
      </c>
      <c r="BX95" s="4673">
        <f t="shared" ca="1" si="174"/>
        <v>0</v>
      </c>
      <c r="BY95" s="4673">
        <f t="shared" ca="1" si="175"/>
        <v>0</v>
      </c>
      <c r="BZ95" s="4673">
        <f t="shared" ca="1" si="176"/>
        <v>0</v>
      </c>
      <c r="CA95" s="4673">
        <f t="shared" ca="1" si="177"/>
        <v>0</v>
      </c>
      <c r="CC95" s="4671">
        <f ca="1">AVERAGE(CostAbsolute!$BS95:$CA95)</f>
        <v>0</v>
      </c>
      <c r="CD95" s="4671">
        <f t="shared" ca="1" si="156"/>
        <v>0</v>
      </c>
      <c r="CF95" s="4672">
        <f t="shared" ca="1" si="178"/>
        <v>0</v>
      </c>
      <c r="CG95" s="4672">
        <f t="shared" ca="1" si="179"/>
        <v>0</v>
      </c>
      <c r="CH95" s="4672">
        <f t="shared" ca="1" si="180"/>
        <v>0</v>
      </c>
      <c r="CI95" s="4672">
        <f t="shared" ca="1" si="181"/>
        <v>0</v>
      </c>
      <c r="CJ95" s="4672">
        <f t="shared" ca="1" si="182"/>
        <v>0</v>
      </c>
      <c r="CK95" s="4672">
        <f t="shared" ca="1" si="183"/>
        <v>0</v>
      </c>
      <c r="CL95" s="4672">
        <f t="shared" ca="1" si="184"/>
        <v>0</v>
      </c>
      <c r="CM95" s="4672">
        <f t="shared" ca="1" si="185"/>
        <v>0</v>
      </c>
      <c r="CN95" s="4672">
        <f t="shared" ca="1" si="186"/>
        <v>0</v>
      </c>
      <c r="CP95" s="4671">
        <f ca="1">AVERAGE(CostAbsolute!$CF95:$CN95)</f>
        <v>0</v>
      </c>
      <c r="CQ95" s="4671">
        <f t="shared" ca="1" si="158"/>
        <v>0</v>
      </c>
      <c r="CR95" s="784" t="str">
        <f t="shared" ca="1" si="159"/>
        <v>ok</v>
      </c>
    </row>
    <row r="96" spans="1:96">
      <c r="A96" s="4688" t="s">
        <v>2430</v>
      </c>
      <c r="B96" s="4688" t="s">
        <v>4042</v>
      </c>
      <c r="C96" s="4688" t="s">
        <v>4</v>
      </c>
      <c r="E96" s="4687">
        <f t="shared" ref="E96:M105" ca="1" si="187">IFERROR(INDEX(INDIRECT($A96&amp;".Costs["&amp;E$2&amp;"]"), MATCH($E$84, INDIRECT($A96&amp;".Costs[Vector]"), 0)),0)</f>
        <v>9576.5298583302283</v>
      </c>
      <c r="F96" s="4687">
        <f t="shared" ca="1" si="187"/>
        <v>10617.67516397188</v>
      </c>
      <c r="G96" s="4687">
        <f t="shared" ca="1" si="187"/>
        <v>11980.111086714887</v>
      </c>
      <c r="H96" s="4687">
        <f t="shared" ca="1" si="187"/>
        <v>13703.468053528613</v>
      </c>
      <c r="I96" s="4687">
        <f t="shared" ca="1" si="187"/>
        <v>12840.575703165377</v>
      </c>
      <c r="J96" s="4687">
        <f t="shared" ca="1" si="187"/>
        <v>13631.920043138191</v>
      </c>
      <c r="K96" s="4687">
        <f t="shared" ca="1" si="187"/>
        <v>14267.80659590727</v>
      </c>
      <c r="L96" s="4687">
        <f t="shared" ca="1" si="187"/>
        <v>15050.825746334529</v>
      </c>
      <c r="M96" s="4687">
        <f t="shared" ca="1" si="187"/>
        <v>15699.444906437862</v>
      </c>
      <c r="N96" s="382"/>
      <c r="O96" s="4687">
        <f t="shared" ref="O96:W105" ca="1" si="188">IFERROR(INDEX(INDIRECT($A96&amp;".Costs["&amp;O$2&amp;"]"), MATCH($O$84, INDIRECT($A96&amp;".Costs[Vector]"), 0)),0)</f>
        <v>0</v>
      </c>
      <c r="P96" s="4687">
        <f t="shared" ca="1" si="188"/>
        <v>0</v>
      </c>
      <c r="Q96" s="4687">
        <f t="shared" ca="1" si="188"/>
        <v>0</v>
      </c>
      <c r="R96" s="4687">
        <f t="shared" ca="1" si="188"/>
        <v>0</v>
      </c>
      <c r="S96" s="4687">
        <f t="shared" ca="1" si="188"/>
        <v>0</v>
      </c>
      <c r="T96" s="4687">
        <f t="shared" ca="1" si="188"/>
        <v>0</v>
      </c>
      <c r="U96" s="4687">
        <f t="shared" ca="1" si="188"/>
        <v>0</v>
      </c>
      <c r="V96" s="4687">
        <f t="shared" ca="1" si="188"/>
        <v>0</v>
      </c>
      <c r="W96" s="4687">
        <f t="shared" ca="1" si="188"/>
        <v>0</v>
      </c>
      <c r="X96" s="382"/>
      <c r="Y96" s="4687">
        <f t="shared" ref="Y96:AG105" ca="1" si="189">IFERROR(INDEX(INDIRECT($A96&amp;".Costs["&amp;Y$2&amp;"]"), MATCH($Y$84, INDIRECT($A96&amp;".Costs[Vector]"), 0)),0)</f>
        <v>0</v>
      </c>
      <c r="Z96" s="4687">
        <f t="shared" ca="1" si="189"/>
        <v>0</v>
      </c>
      <c r="AA96" s="4687">
        <f t="shared" ca="1" si="189"/>
        <v>0</v>
      </c>
      <c r="AB96" s="4687">
        <f t="shared" ca="1" si="189"/>
        <v>0</v>
      </c>
      <c r="AC96" s="4687">
        <f t="shared" ca="1" si="189"/>
        <v>0</v>
      </c>
      <c r="AD96" s="4687">
        <f t="shared" ca="1" si="189"/>
        <v>0</v>
      </c>
      <c r="AE96" s="4687">
        <f t="shared" ca="1" si="189"/>
        <v>0</v>
      </c>
      <c r="AF96" s="4687">
        <f t="shared" ca="1" si="189"/>
        <v>0</v>
      </c>
      <c r="AG96" s="4687">
        <f t="shared" ca="1" si="189"/>
        <v>0</v>
      </c>
      <c r="AH96" s="382"/>
      <c r="AI96" s="4687">
        <f t="shared" ca="1" si="141"/>
        <v>9576.5298583302283</v>
      </c>
      <c r="AJ96" s="4687">
        <f t="shared" ca="1" si="142"/>
        <v>10617.67516397188</v>
      </c>
      <c r="AK96" s="4687">
        <f t="shared" ca="1" si="143"/>
        <v>11980.111086714887</v>
      </c>
      <c r="AL96" s="4687">
        <f t="shared" ca="1" si="144"/>
        <v>13703.468053528613</v>
      </c>
      <c r="AM96" s="4687">
        <f t="shared" ca="1" si="145"/>
        <v>12840.575703165377</v>
      </c>
      <c r="AN96" s="4687">
        <f t="shared" ca="1" si="146"/>
        <v>13631.920043138191</v>
      </c>
      <c r="AO96" s="4687">
        <f t="shared" ca="1" si="147"/>
        <v>14267.80659590727</v>
      </c>
      <c r="AP96" s="4687">
        <f t="shared" ca="1" si="148"/>
        <v>15050.825746334529</v>
      </c>
      <c r="AQ96" s="4687">
        <f t="shared" ca="1" si="149"/>
        <v>15699.444906437862</v>
      </c>
      <c r="AS96" s="4684">
        <f ca="1">AVERAGE(CostAbsolute!$AI96:$AQ96)</f>
        <v>13040.92857305876</v>
      </c>
      <c r="AT96" s="4684">
        <f t="shared" ca="1" si="150"/>
        <v>268099.51211984491</v>
      </c>
      <c r="AU96" s="4946">
        <f t="shared" si="151"/>
        <v>0</v>
      </c>
      <c r="AV96" s="4682">
        <f t="shared" si="152"/>
        <v>0.1</v>
      </c>
      <c r="AW96" s="4687">
        <f>IFERROR(VLOOKUP($A96,Cost.FinanceCostTable,11,FALSE),Assumptions.Global!$L$39)</f>
        <v>60</v>
      </c>
      <c r="AX96" s="4694">
        <f t="shared" si="153"/>
        <v>0</v>
      </c>
      <c r="AY96" s="4687">
        <f t="shared" ca="1" si="160"/>
        <v>57648.512446179477</v>
      </c>
      <c r="AZ96" s="4687">
        <f t="shared" ca="1" si="161"/>
        <v>63915.96829902735</v>
      </c>
      <c r="BA96" s="4687">
        <f t="shared" ca="1" si="162"/>
        <v>72117.519947827488</v>
      </c>
      <c r="BB96" s="4687">
        <f t="shared" ca="1" si="163"/>
        <v>82491.733469873972</v>
      </c>
      <c r="BC96" s="4687">
        <f t="shared" ca="1" si="164"/>
        <v>77297.31950829085</v>
      </c>
      <c r="BD96" s="4687">
        <f t="shared" ca="1" si="165"/>
        <v>82061.030863762018</v>
      </c>
      <c r="BE96" s="4687">
        <f t="shared" ca="1" si="166"/>
        <v>85888.922009507194</v>
      </c>
      <c r="BF96" s="4687">
        <f t="shared" ca="1" si="167"/>
        <v>90602.517634099466</v>
      </c>
      <c r="BG96" s="4687">
        <f t="shared" ca="1" si="168"/>
        <v>94507.056154545047</v>
      </c>
      <c r="BH96" s="382"/>
      <c r="BI96" s="4687"/>
      <c r="BJ96" s="4687"/>
      <c r="BK96" s="4687"/>
      <c r="BL96" s="4687"/>
      <c r="BM96" s="4687"/>
      <c r="BN96" s="4687"/>
      <c r="BO96" s="4687"/>
      <c r="BP96" s="4687"/>
      <c r="BQ96" s="4687"/>
      <c r="BR96" s="382"/>
      <c r="BS96" s="4686">
        <f t="shared" ca="1" si="169"/>
        <v>57648.512446179477</v>
      </c>
      <c r="BT96" s="4686">
        <f t="shared" ca="1" si="170"/>
        <v>63915.96829902735</v>
      </c>
      <c r="BU96" s="4686">
        <f t="shared" ca="1" si="171"/>
        <v>72117.519947827488</v>
      </c>
      <c r="BV96" s="4686">
        <f t="shared" ca="1" si="172"/>
        <v>82491.733469873972</v>
      </c>
      <c r="BW96" s="4686">
        <f t="shared" ca="1" si="173"/>
        <v>77297.31950829085</v>
      </c>
      <c r="BX96" s="4686">
        <f t="shared" ca="1" si="174"/>
        <v>82061.030863762018</v>
      </c>
      <c r="BY96" s="4686">
        <f t="shared" ca="1" si="175"/>
        <v>85888.922009507194</v>
      </c>
      <c r="BZ96" s="4686">
        <f t="shared" ca="1" si="176"/>
        <v>90602.517634099466</v>
      </c>
      <c r="CA96" s="4686">
        <f t="shared" ca="1" si="177"/>
        <v>94507.056154545047</v>
      </c>
      <c r="CC96" s="4684">
        <f ca="1">AVERAGE(CostAbsolute!$BS96:$CA96)</f>
        <v>78503.397814790311</v>
      </c>
      <c r="CD96" s="4684">
        <f t="shared" ca="1" si="156"/>
        <v>1613897.5484748676</v>
      </c>
      <c r="CF96" s="4685">
        <f t="shared" ca="1" si="178"/>
        <v>48071.982587849248</v>
      </c>
      <c r="CG96" s="4685">
        <f t="shared" ca="1" si="179"/>
        <v>53298.293135055472</v>
      </c>
      <c r="CH96" s="4685">
        <f t="shared" ca="1" si="180"/>
        <v>60137.408861112599</v>
      </c>
      <c r="CI96" s="4685">
        <f t="shared" ca="1" si="181"/>
        <v>68788.265416345355</v>
      </c>
      <c r="CJ96" s="4685">
        <f t="shared" ca="1" si="182"/>
        <v>64456.743805125472</v>
      </c>
      <c r="CK96" s="4685">
        <f t="shared" ca="1" si="183"/>
        <v>68429.110820623828</v>
      </c>
      <c r="CL96" s="4685">
        <f t="shared" ca="1" si="184"/>
        <v>71621.115413599924</v>
      </c>
      <c r="CM96" s="4685">
        <f t="shared" ca="1" si="185"/>
        <v>75551.69188776493</v>
      </c>
      <c r="CN96" s="4685">
        <f t="shared" ca="1" si="186"/>
        <v>78807.61124810719</v>
      </c>
      <c r="CP96" s="4684">
        <f ca="1">AVERAGE(CostAbsolute!$CF96:$CN96)</f>
        <v>65462.469241731553</v>
      </c>
      <c r="CQ96" s="4684">
        <f t="shared" ca="1" si="158"/>
        <v>1345798.0363550228</v>
      </c>
      <c r="CR96" s="784" t="str">
        <f t="shared" ca="1" si="159"/>
        <v>ok</v>
      </c>
    </row>
    <row r="97" spans="1:96">
      <c r="A97" s="4678" t="s">
        <v>4025</v>
      </c>
      <c r="B97" s="4678" t="s">
        <v>214</v>
      </c>
      <c r="C97" s="4678" t="s">
        <v>125</v>
      </c>
      <c r="E97" s="4674">
        <f t="shared" ca="1" si="187"/>
        <v>0</v>
      </c>
      <c r="F97" s="4674">
        <f t="shared" ca="1" si="187"/>
        <v>9.1527266444022342</v>
      </c>
      <c r="G97" s="4674">
        <f t="shared" ca="1" si="187"/>
        <v>27.437214381988568</v>
      </c>
      <c r="H97" s="4674">
        <f t="shared" ca="1" si="187"/>
        <v>46.833363176638194</v>
      </c>
      <c r="I97" s="4674">
        <f t="shared" ca="1" si="187"/>
        <v>71.508547878817311</v>
      </c>
      <c r="J97" s="4674">
        <f t="shared" ca="1" si="187"/>
        <v>99.114370224665819</v>
      </c>
      <c r="K97" s="4674">
        <f t="shared" ca="1" si="187"/>
        <v>132.90954357681051</v>
      </c>
      <c r="L97" s="4674">
        <f t="shared" ca="1" si="187"/>
        <v>172.57819821300481</v>
      </c>
      <c r="M97" s="4674">
        <f t="shared" ca="1" si="187"/>
        <v>222.53644805666985</v>
      </c>
      <c r="N97" s="382"/>
      <c r="O97" s="4674">
        <f t="shared" ca="1" si="188"/>
        <v>0</v>
      </c>
      <c r="P97" s="4674">
        <f t="shared" ca="1" si="188"/>
        <v>13.843408797949426</v>
      </c>
      <c r="Q97" s="4674">
        <f t="shared" ca="1" si="188"/>
        <v>46.432208954134502</v>
      </c>
      <c r="R97" s="4674">
        <f t="shared" ca="1" si="188"/>
        <v>81.224813261275898</v>
      </c>
      <c r="S97" s="4674">
        <f t="shared" ca="1" si="188"/>
        <v>127.05702235967</v>
      </c>
      <c r="T97" s="4674">
        <f t="shared" ca="1" si="188"/>
        <v>180.27955042143094</v>
      </c>
      <c r="U97" s="4674">
        <f t="shared" ca="1" si="188"/>
        <v>247.18431004326322</v>
      </c>
      <c r="V97" s="4674">
        <f t="shared" ca="1" si="188"/>
        <v>327.68517593260162</v>
      </c>
      <c r="W97" s="4674">
        <f t="shared" ca="1" si="188"/>
        <v>430.71570591613516</v>
      </c>
      <c r="X97" s="382"/>
      <c r="Y97" s="4674">
        <f t="shared" ca="1" si="189"/>
        <v>0</v>
      </c>
      <c r="Z97" s="4674">
        <f t="shared" ca="1" si="189"/>
        <v>0</v>
      </c>
      <c r="AA97" s="4674">
        <f t="shared" ca="1" si="189"/>
        <v>0</v>
      </c>
      <c r="AB97" s="4674">
        <f t="shared" ca="1" si="189"/>
        <v>0</v>
      </c>
      <c r="AC97" s="4674">
        <f t="shared" ca="1" si="189"/>
        <v>0</v>
      </c>
      <c r="AD97" s="4674">
        <f t="shared" ca="1" si="189"/>
        <v>0</v>
      </c>
      <c r="AE97" s="4674">
        <f t="shared" ca="1" si="189"/>
        <v>0</v>
      </c>
      <c r="AF97" s="4674">
        <f t="shared" ca="1" si="189"/>
        <v>0</v>
      </c>
      <c r="AG97" s="4674">
        <f t="shared" ca="1" si="189"/>
        <v>0</v>
      </c>
      <c r="AH97" s="382"/>
      <c r="AI97" s="4674">
        <f t="shared" ca="1" si="141"/>
        <v>0</v>
      </c>
      <c r="AJ97" s="4674">
        <f t="shared" ca="1" si="142"/>
        <v>22.996135442351658</v>
      </c>
      <c r="AK97" s="4674">
        <f t="shared" ca="1" si="143"/>
        <v>73.869423336123077</v>
      </c>
      <c r="AL97" s="4674">
        <f t="shared" ca="1" si="144"/>
        <v>128.05817643791408</v>
      </c>
      <c r="AM97" s="4674">
        <f t="shared" ca="1" si="145"/>
        <v>198.56557023848731</v>
      </c>
      <c r="AN97" s="4674">
        <f t="shared" ca="1" si="146"/>
        <v>279.39392064609677</v>
      </c>
      <c r="AO97" s="4674">
        <f t="shared" ca="1" si="147"/>
        <v>380.09385362007373</v>
      </c>
      <c r="AP97" s="4674">
        <f t="shared" ca="1" si="148"/>
        <v>500.26337414560646</v>
      </c>
      <c r="AQ97" s="4674">
        <f t="shared" ca="1" si="149"/>
        <v>653.25215397280499</v>
      </c>
      <c r="AS97" s="4671">
        <f ca="1">AVERAGE(CostAbsolute!$AI97:$AQ97)</f>
        <v>248.49917864882869</v>
      </c>
      <c r="AT97" s="4671">
        <f t="shared" ca="1" si="150"/>
        <v>4142.6401198539334</v>
      </c>
      <c r="AU97" s="4946">
        <f t="shared" si="151"/>
        <v>1</v>
      </c>
      <c r="AV97" s="4676">
        <f t="shared" si="152"/>
        <v>0.1</v>
      </c>
      <c r="AW97" s="4674">
        <f>IFERROR(VLOOKUP($A97,Cost.FinanceCostTable,11,FALSE),Assumptions.Global!$L$39)</f>
        <v>15</v>
      </c>
      <c r="AX97" s="4694">
        <f t="shared" si="153"/>
        <v>0</v>
      </c>
      <c r="AY97" s="4674">
        <f t="shared" ca="1" si="160"/>
        <v>0</v>
      </c>
      <c r="AZ97" s="4674">
        <f t="shared" ca="1" si="161"/>
        <v>18.050153111358696</v>
      </c>
      <c r="BA97" s="4674">
        <f t="shared" ca="1" si="162"/>
        <v>54.109113031028485</v>
      </c>
      <c r="BB97" s="4674">
        <f t="shared" ca="1" si="163"/>
        <v>92.360387117559071</v>
      </c>
      <c r="BC97" s="4674">
        <f t="shared" ca="1" si="164"/>
        <v>141.02248304039401</v>
      </c>
      <c r="BD97" s="4674">
        <f t="shared" ca="1" si="165"/>
        <v>195.46410895875184</v>
      </c>
      <c r="BE97" s="4674">
        <f t="shared" ca="1" si="166"/>
        <v>262.11179517630097</v>
      </c>
      <c r="BF97" s="4674">
        <f t="shared" ca="1" si="167"/>
        <v>340.34261291221947</v>
      </c>
      <c r="BG97" s="4674">
        <f t="shared" ca="1" si="168"/>
        <v>438.86560981666366</v>
      </c>
      <c r="BH97" s="382"/>
      <c r="BI97" s="4674"/>
      <c r="BJ97" s="4674"/>
      <c r="BK97" s="4674"/>
      <c r="BL97" s="4674"/>
      <c r="BM97" s="4674"/>
      <c r="BN97" s="4674"/>
      <c r="BO97" s="4674"/>
      <c r="BP97" s="4674"/>
      <c r="BQ97" s="4674"/>
      <c r="BR97" s="382"/>
      <c r="BS97" s="4673">
        <f t="shared" ca="1" si="169"/>
        <v>0</v>
      </c>
      <c r="BT97" s="4673">
        <f t="shared" ca="1" si="170"/>
        <v>31.893561909308122</v>
      </c>
      <c r="BU97" s="4673">
        <f t="shared" ca="1" si="171"/>
        <v>100.54132198516299</v>
      </c>
      <c r="BV97" s="4673">
        <f t="shared" ca="1" si="172"/>
        <v>173.58520037883497</v>
      </c>
      <c r="BW97" s="4673">
        <f t="shared" ca="1" si="173"/>
        <v>268.07950540006402</v>
      </c>
      <c r="BX97" s="4673">
        <f t="shared" ca="1" si="174"/>
        <v>375.74365938018275</v>
      </c>
      <c r="BY97" s="4673">
        <f t="shared" ca="1" si="175"/>
        <v>509.2961052195642</v>
      </c>
      <c r="BZ97" s="4673">
        <f t="shared" ca="1" si="176"/>
        <v>668.02778884482109</v>
      </c>
      <c r="CA97" s="4673">
        <f t="shared" ca="1" si="177"/>
        <v>869.58131573279888</v>
      </c>
      <c r="CC97" s="4671">
        <f ca="1">AVERAGE(CostAbsolute!$BS97:$CA97)</f>
        <v>332.97205098341527</v>
      </c>
      <c r="CD97" s="4671">
        <f t="shared" ca="1" si="156"/>
        <v>5563.7419783537234</v>
      </c>
      <c r="CF97" s="4672">
        <f t="shared" ca="1" si="178"/>
        <v>0</v>
      </c>
      <c r="CG97" s="4672">
        <f t="shared" ca="1" si="179"/>
        <v>8.8974264669564622</v>
      </c>
      <c r="CH97" s="4672">
        <f t="shared" ca="1" si="180"/>
        <v>26.671898649039917</v>
      </c>
      <c r="CI97" s="4672">
        <f t="shared" ca="1" si="181"/>
        <v>45.527023940920877</v>
      </c>
      <c r="CJ97" s="4672">
        <f t="shared" ca="1" si="182"/>
        <v>69.513935161576697</v>
      </c>
      <c r="CK97" s="4672">
        <f t="shared" ca="1" si="183"/>
        <v>96.349738734086017</v>
      </c>
      <c r="CL97" s="4672">
        <f t="shared" ca="1" si="184"/>
        <v>129.20225159949047</v>
      </c>
      <c r="CM97" s="4672">
        <f t="shared" ca="1" si="185"/>
        <v>167.76441469921465</v>
      </c>
      <c r="CN97" s="4672">
        <f t="shared" ca="1" si="186"/>
        <v>216.32916175999381</v>
      </c>
      <c r="CP97" s="4671">
        <f ca="1">AVERAGE(CostAbsolute!$CF97:$CN97)</f>
        <v>84.47287233458654</v>
      </c>
      <c r="CQ97" s="4671">
        <f t="shared" ca="1" si="158"/>
        <v>1421.1018584997908</v>
      </c>
      <c r="CR97" s="784" t="str">
        <f t="shared" ca="1" si="159"/>
        <v>ok</v>
      </c>
    </row>
    <row r="98" spans="1:96">
      <c r="A98" s="4688" t="s">
        <v>1310</v>
      </c>
      <c r="B98" s="4688" t="s">
        <v>42</v>
      </c>
      <c r="C98" s="4688" t="s">
        <v>2098</v>
      </c>
      <c r="E98" s="4687">
        <f t="shared" ca="1" si="187"/>
        <v>53952.114227441962</v>
      </c>
      <c r="F98" s="4687">
        <f t="shared" ca="1" si="187"/>
        <v>53941.811515103436</v>
      </c>
      <c r="G98" s="4687">
        <f t="shared" ca="1" si="187"/>
        <v>54774.790895265651</v>
      </c>
      <c r="H98" s="4687">
        <f t="shared" ca="1" si="187"/>
        <v>55672.357695247483</v>
      </c>
      <c r="I98" s="4687">
        <f t="shared" ca="1" si="187"/>
        <v>56220.582927558971</v>
      </c>
      <c r="J98" s="4687">
        <f t="shared" ca="1" si="187"/>
        <v>61810.30860904773</v>
      </c>
      <c r="K98" s="4687">
        <f t="shared" ca="1" si="187"/>
        <v>68128.115585178355</v>
      </c>
      <c r="L98" s="4687">
        <f t="shared" ca="1" si="187"/>
        <v>75256.42367008992</v>
      </c>
      <c r="M98" s="4687">
        <f t="shared" ca="1" si="187"/>
        <v>83287.231342041589</v>
      </c>
      <c r="N98" s="382"/>
      <c r="O98" s="4687">
        <f t="shared" ca="1" si="188"/>
        <v>3593.5351279907395</v>
      </c>
      <c r="P98" s="4687">
        <f t="shared" ca="1" si="188"/>
        <v>3560.3873378830149</v>
      </c>
      <c r="Q98" s="4687">
        <f t="shared" ca="1" si="188"/>
        <v>3583.7167061153</v>
      </c>
      <c r="R98" s="4687">
        <f t="shared" ca="1" si="188"/>
        <v>3601.352007545308</v>
      </c>
      <c r="S98" s="4687">
        <f t="shared" ca="1" si="188"/>
        <v>3593.2708371320323</v>
      </c>
      <c r="T98" s="4687">
        <f t="shared" ca="1" si="188"/>
        <v>3980.7235871616422</v>
      </c>
      <c r="U98" s="4687">
        <f t="shared" ca="1" si="188"/>
        <v>4417.470274479173</v>
      </c>
      <c r="V98" s="4687">
        <f t="shared" ca="1" si="188"/>
        <v>4909.2870526899842</v>
      </c>
      <c r="W98" s="4687">
        <f t="shared" ca="1" si="188"/>
        <v>5462.6373999907228</v>
      </c>
      <c r="X98" s="382"/>
      <c r="Y98" s="4687">
        <f t="shared" ca="1" si="189"/>
        <v>0</v>
      </c>
      <c r="Z98" s="4687">
        <f t="shared" ca="1" si="189"/>
        <v>0</v>
      </c>
      <c r="AA98" s="4687">
        <f t="shared" ca="1" si="189"/>
        <v>0</v>
      </c>
      <c r="AB98" s="4687">
        <f t="shared" ca="1" si="189"/>
        <v>0</v>
      </c>
      <c r="AC98" s="4687">
        <f t="shared" ca="1" si="189"/>
        <v>0</v>
      </c>
      <c r="AD98" s="4687">
        <f t="shared" ca="1" si="189"/>
        <v>0</v>
      </c>
      <c r="AE98" s="4687">
        <f t="shared" ca="1" si="189"/>
        <v>0</v>
      </c>
      <c r="AF98" s="4687">
        <f t="shared" ca="1" si="189"/>
        <v>0</v>
      </c>
      <c r="AG98" s="4687">
        <f t="shared" ca="1" si="189"/>
        <v>0</v>
      </c>
      <c r="AH98" s="382"/>
      <c r="AI98" s="4687">
        <f t="shared" ca="1" si="141"/>
        <v>57545.649355432703</v>
      </c>
      <c r="AJ98" s="4687">
        <f t="shared" ca="1" si="142"/>
        <v>57502.198852986454</v>
      </c>
      <c r="AK98" s="4687">
        <f t="shared" ca="1" si="143"/>
        <v>58358.507601380952</v>
      </c>
      <c r="AL98" s="4687">
        <f t="shared" ca="1" si="144"/>
        <v>59273.709702792788</v>
      </c>
      <c r="AM98" s="4687">
        <f t="shared" ca="1" si="145"/>
        <v>59813.853764691004</v>
      </c>
      <c r="AN98" s="4687">
        <f t="shared" ca="1" si="146"/>
        <v>65791.032196209373</v>
      </c>
      <c r="AO98" s="4687">
        <f t="shared" ca="1" si="147"/>
        <v>72545.585859657527</v>
      </c>
      <c r="AP98" s="4687">
        <f t="shared" ca="1" si="148"/>
        <v>80165.710722779899</v>
      </c>
      <c r="AQ98" s="4687">
        <f t="shared" ca="1" si="149"/>
        <v>88749.868742032311</v>
      </c>
      <c r="AS98" s="4684">
        <f ca="1">AVERAGE(CostAbsolute!$AI98:$AQ98)</f>
        <v>66638.457421995874</v>
      </c>
      <c r="AT98" s="4684">
        <f t="shared" ca="1" si="150"/>
        <v>1342935.7297698727</v>
      </c>
      <c r="AU98" s="4946">
        <f t="shared" si="151"/>
        <v>0</v>
      </c>
      <c r="AV98" s="4682">
        <f t="shared" si="152"/>
        <v>0.1</v>
      </c>
      <c r="AW98" s="4687">
        <f>IFERROR(VLOOKUP($A98,Cost.FinanceCostTable,11,FALSE),Assumptions.Global!$L$39)</f>
        <v>15</v>
      </c>
      <c r="AX98" s="4694">
        <f t="shared" si="153"/>
        <v>0</v>
      </c>
      <c r="AY98" s="4687">
        <f t="shared" ca="1" si="160"/>
        <v>106399.32342811087</v>
      </c>
      <c r="AZ98" s="4687">
        <f t="shared" ca="1" si="161"/>
        <v>106379.00538056094</v>
      </c>
      <c r="BA98" s="4687">
        <f t="shared" ca="1" si="162"/>
        <v>108021.72955824935</v>
      </c>
      <c r="BB98" s="4687">
        <f t="shared" ca="1" si="163"/>
        <v>109791.82701628422</v>
      </c>
      <c r="BC98" s="4687">
        <f t="shared" ca="1" si="164"/>
        <v>110872.98564443845</v>
      </c>
      <c r="BD98" s="4687">
        <f t="shared" ca="1" si="165"/>
        <v>121896.52085108348</v>
      </c>
      <c r="BE98" s="4687">
        <f t="shared" ca="1" si="166"/>
        <v>134355.91002304267</v>
      </c>
      <c r="BF98" s="4687">
        <f t="shared" ca="1" si="167"/>
        <v>148413.6938241444</v>
      </c>
      <c r="BG98" s="4687">
        <f t="shared" ca="1" si="168"/>
        <v>164251.30306545796</v>
      </c>
      <c r="BH98" s="382"/>
      <c r="BI98" s="4687"/>
      <c r="BJ98" s="4687"/>
      <c r="BK98" s="4687"/>
      <c r="BL98" s="4687"/>
      <c r="BM98" s="4687"/>
      <c r="BN98" s="4687"/>
      <c r="BO98" s="4687"/>
      <c r="BP98" s="4687"/>
      <c r="BQ98" s="4687"/>
      <c r="BR98" s="382"/>
      <c r="BS98" s="4686">
        <f t="shared" ca="1" si="169"/>
        <v>109992.85855610161</v>
      </c>
      <c r="BT98" s="4686">
        <f t="shared" ca="1" si="170"/>
        <v>109939.39271844395</v>
      </c>
      <c r="BU98" s="4686">
        <f t="shared" ca="1" si="171"/>
        <v>111605.44626436465</v>
      </c>
      <c r="BV98" s="4686">
        <f t="shared" ca="1" si="172"/>
        <v>113393.17902382954</v>
      </c>
      <c r="BW98" s="4686">
        <f t="shared" ca="1" si="173"/>
        <v>114466.25648157048</v>
      </c>
      <c r="BX98" s="4686">
        <f t="shared" ca="1" si="174"/>
        <v>125877.24443824512</v>
      </c>
      <c r="BY98" s="4686">
        <f t="shared" ca="1" si="175"/>
        <v>138773.38029752186</v>
      </c>
      <c r="BZ98" s="4686">
        <f t="shared" ca="1" si="176"/>
        <v>153322.98087683439</v>
      </c>
      <c r="CA98" s="4686">
        <f t="shared" ca="1" si="177"/>
        <v>169713.94046544869</v>
      </c>
      <c r="CC98" s="4684">
        <f ca="1">AVERAGE(CostAbsolute!$BS98:$CA98)</f>
        <v>127453.85323581781</v>
      </c>
      <c r="CD98" s="4684">
        <f t="shared" ca="1" si="156"/>
        <v>2568565.0718180337</v>
      </c>
      <c r="CF98" s="4685">
        <f t="shared" ca="1" si="178"/>
        <v>52447.209200668913</v>
      </c>
      <c r="CG98" s="4685">
        <f t="shared" ca="1" si="179"/>
        <v>52437.193865457499</v>
      </c>
      <c r="CH98" s="4685">
        <f t="shared" ca="1" si="180"/>
        <v>53246.938662983703</v>
      </c>
      <c r="CI98" s="4685">
        <f t="shared" ca="1" si="181"/>
        <v>54119.46932103674</v>
      </c>
      <c r="CJ98" s="4685">
        <f t="shared" ca="1" si="182"/>
        <v>54652.402716879478</v>
      </c>
      <c r="CK98" s="4685">
        <f t="shared" ca="1" si="183"/>
        <v>60086.212242035748</v>
      </c>
      <c r="CL98" s="4685">
        <f t="shared" ca="1" si="184"/>
        <v>66227.794437864315</v>
      </c>
      <c r="CM98" s="4685">
        <f t="shared" ca="1" si="185"/>
        <v>73157.27015405448</v>
      </c>
      <c r="CN98" s="4685">
        <f t="shared" ca="1" si="186"/>
        <v>80964.071723416375</v>
      </c>
      <c r="CP98" s="4684">
        <f ca="1">AVERAGE(CostAbsolute!$CF98:$CN98)</f>
        <v>60815.395813821917</v>
      </c>
      <c r="CQ98" s="4684">
        <f t="shared" ca="1" si="158"/>
        <v>1225629.3420481607</v>
      </c>
      <c r="CR98" s="784" t="str">
        <f t="shared" ca="1" si="159"/>
        <v>ok</v>
      </c>
    </row>
    <row r="99" spans="1:96">
      <c r="A99" s="4678" t="s">
        <v>1199</v>
      </c>
      <c r="B99" s="4678" t="s">
        <v>3863</v>
      </c>
      <c r="C99" s="4678" t="s">
        <v>2098</v>
      </c>
      <c r="E99" s="4674">
        <f t="shared" ca="1" si="187"/>
        <v>18287.819930360434</v>
      </c>
      <c r="F99" s="4674">
        <f t="shared" ca="1" si="187"/>
        <v>21268.910462202679</v>
      </c>
      <c r="G99" s="4674">
        <f t="shared" ca="1" si="187"/>
        <v>24674.247429082716</v>
      </c>
      <c r="H99" s="4674">
        <f t="shared" ca="1" si="187"/>
        <v>26957.421455010099</v>
      </c>
      <c r="I99" s="4674">
        <f t="shared" ca="1" si="187"/>
        <v>28963.982035506546</v>
      </c>
      <c r="J99" s="4674">
        <f t="shared" ca="1" si="187"/>
        <v>30727.199473675901</v>
      </c>
      <c r="K99" s="4674">
        <f t="shared" ca="1" si="187"/>
        <v>32288.959982570872</v>
      </c>
      <c r="L99" s="4674">
        <f t="shared" ca="1" si="187"/>
        <v>33626.675586219011</v>
      </c>
      <c r="M99" s="4674">
        <f t="shared" ca="1" si="187"/>
        <v>34752.117454218809</v>
      </c>
      <c r="N99" s="382"/>
      <c r="O99" s="4674">
        <f t="shared" ca="1" si="188"/>
        <v>613.86961529767041</v>
      </c>
      <c r="P99" s="4674">
        <f t="shared" ca="1" si="188"/>
        <v>715.44219526378527</v>
      </c>
      <c r="Q99" s="4674">
        <f t="shared" ca="1" si="188"/>
        <v>832.1332811711535</v>
      </c>
      <c r="R99" s="4674">
        <f t="shared" ca="1" si="188"/>
        <v>911.85700525741299</v>
      </c>
      <c r="S99" s="4674">
        <f t="shared" ca="1" si="188"/>
        <v>981.95677035511721</v>
      </c>
      <c r="T99" s="4674">
        <f t="shared" ca="1" si="188"/>
        <v>1043.5352771921794</v>
      </c>
      <c r="U99" s="4674">
        <f t="shared" ca="1" si="188"/>
        <v>1098.0103457624073</v>
      </c>
      <c r="V99" s="4674">
        <f t="shared" ca="1" si="188"/>
        <v>1144.6190637740933</v>
      </c>
      <c r="W99" s="4674">
        <f t="shared" ca="1" si="188"/>
        <v>1183.7701020665797</v>
      </c>
      <c r="X99" s="382"/>
      <c r="Y99" s="4674">
        <f t="shared" ca="1" si="189"/>
        <v>0</v>
      </c>
      <c r="Z99" s="4674">
        <f t="shared" ca="1" si="189"/>
        <v>0</v>
      </c>
      <c r="AA99" s="4674">
        <f t="shared" ca="1" si="189"/>
        <v>0</v>
      </c>
      <c r="AB99" s="4674">
        <f t="shared" ca="1" si="189"/>
        <v>0</v>
      </c>
      <c r="AC99" s="4674">
        <f t="shared" ca="1" si="189"/>
        <v>0</v>
      </c>
      <c r="AD99" s="4674">
        <f t="shared" ca="1" si="189"/>
        <v>0</v>
      </c>
      <c r="AE99" s="4674">
        <f t="shared" ca="1" si="189"/>
        <v>0</v>
      </c>
      <c r="AF99" s="4674">
        <f t="shared" ca="1" si="189"/>
        <v>0</v>
      </c>
      <c r="AG99" s="4674">
        <f t="shared" ca="1" si="189"/>
        <v>0</v>
      </c>
      <c r="AH99" s="382"/>
      <c r="AI99" s="4674">
        <f t="shared" ca="1" si="141"/>
        <v>18901.689545658104</v>
      </c>
      <c r="AJ99" s="4674">
        <f t="shared" ca="1" si="142"/>
        <v>21984.352657466465</v>
      </c>
      <c r="AK99" s="4674">
        <f t="shared" ca="1" si="143"/>
        <v>25506.38071025387</v>
      </c>
      <c r="AL99" s="4674">
        <f t="shared" ca="1" si="144"/>
        <v>27869.278460267513</v>
      </c>
      <c r="AM99" s="4674">
        <f t="shared" ca="1" si="145"/>
        <v>29945.938805861664</v>
      </c>
      <c r="AN99" s="4674">
        <f t="shared" ca="1" si="146"/>
        <v>31770.73475086808</v>
      </c>
      <c r="AO99" s="4674">
        <f t="shared" ca="1" si="147"/>
        <v>33386.970328333278</v>
      </c>
      <c r="AP99" s="4674">
        <f t="shared" ca="1" si="148"/>
        <v>34771.294649993106</v>
      </c>
      <c r="AQ99" s="4674">
        <f t="shared" ca="1" si="149"/>
        <v>35935.887556285386</v>
      </c>
      <c r="AS99" s="4671">
        <f ca="1">AVERAGE(CostAbsolute!$AI99:$AQ99)</f>
        <v>28896.947496109718</v>
      </c>
      <c r="AT99" s="4671">
        <f t="shared" ca="1" si="150"/>
        <v>588044.91964077041</v>
      </c>
      <c r="AU99" s="4946">
        <f t="shared" si="151"/>
        <v>0</v>
      </c>
      <c r="AV99" s="4676">
        <f t="shared" si="152"/>
        <v>0.1</v>
      </c>
      <c r="AW99" s="4674">
        <f>IFERROR(VLOOKUP($A99,Cost.FinanceCostTable,11,FALSE),Assumptions.Global!$L$39)</f>
        <v>10</v>
      </c>
      <c r="AX99" s="4694">
        <f t="shared" si="153"/>
        <v>0</v>
      </c>
      <c r="AY99" s="4674">
        <f t="shared" ca="1" si="160"/>
        <v>29762.584761067748</v>
      </c>
      <c r="AZ99" s="4674">
        <f t="shared" ca="1" si="161"/>
        <v>34614.172318919576</v>
      </c>
      <c r="BA99" s="4674">
        <f t="shared" ca="1" si="162"/>
        <v>40156.20141274864</v>
      </c>
      <c r="BB99" s="4674">
        <f t="shared" ca="1" si="163"/>
        <v>43871.96199709909</v>
      </c>
      <c r="BC99" s="4674">
        <f t="shared" ca="1" si="164"/>
        <v>47137.546937384854</v>
      </c>
      <c r="BD99" s="4674">
        <f t="shared" ca="1" si="165"/>
        <v>50007.102119770876</v>
      </c>
      <c r="BE99" s="4674">
        <f t="shared" ca="1" si="166"/>
        <v>52548.795427091121</v>
      </c>
      <c r="BF99" s="4674">
        <f t="shared" ca="1" si="167"/>
        <v>54725.865968653263</v>
      </c>
      <c r="BG99" s="4674">
        <f t="shared" ca="1" si="168"/>
        <v>56557.470780902637</v>
      </c>
      <c r="BH99" s="382"/>
      <c r="BI99" s="4674"/>
      <c r="BJ99" s="4674"/>
      <c r="BK99" s="4674"/>
      <c r="BL99" s="4674"/>
      <c r="BM99" s="4674"/>
      <c r="BN99" s="4674"/>
      <c r="BO99" s="4674"/>
      <c r="BP99" s="4674"/>
      <c r="BQ99" s="4674"/>
      <c r="BR99" s="382"/>
      <c r="BS99" s="4673">
        <f t="shared" ca="1" si="169"/>
        <v>30376.454376365418</v>
      </c>
      <c r="BT99" s="4673">
        <f t="shared" ca="1" si="170"/>
        <v>35329.614514183362</v>
      </c>
      <c r="BU99" s="4673">
        <f t="shared" ca="1" si="171"/>
        <v>40988.334693919795</v>
      </c>
      <c r="BV99" s="4673">
        <f t="shared" ca="1" si="172"/>
        <v>44783.819002356504</v>
      </c>
      <c r="BW99" s="4673">
        <f t="shared" ca="1" si="173"/>
        <v>48119.503707739968</v>
      </c>
      <c r="BX99" s="4673">
        <f t="shared" ca="1" si="174"/>
        <v>51050.637396963059</v>
      </c>
      <c r="BY99" s="4673">
        <f t="shared" ca="1" si="175"/>
        <v>53646.805772853528</v>
      </c>
      <c r="BZ99" s="4673">
        <f t="shared" ca="1" si="176"/>
        <v>55870.485032427358</v>
      </c>
      <c r="CA99" s="4673">
        <f t="shared" ca="1" si="177"/>
        <v>57741.240882969214</v>
      </c>
      <c r="CC99" s="4671">
        <f ca="1">AVERAGE(CostAbsolute!$BS99:$CA99)</f>
        <v>46434.099486642022</v>
      </c>
      <c r="CD99" s="4671">
        <f t="shared" ca="1" si="156"/>
        <v>944933.7342661299</v>
      </c>
      <c r="CF99" s="4672">
        <f t="shared" ca="1" si="178"/>
        <v>11474.764830707314</v>
      </c>
      <c r="CG99" s="4672">
        <f t="shared" ca="1" si="179"/>
        <v>13345.261856716897</v>
      </c>
      <c r="CH99" s="4672">
        <f t="shared" ca="1" si="180"/>
        <v>15481.953983665924</v>
      </c>
      <c r="CI99" s="4672">
        <f t="shared" ca="1" si="181"/>
        <v>16914.540542088991</v>
      </c>
      <c r="CJ99" s="4672">
        <f t="shared" ca="1" si="182"/>
        <v>18173.564901878308</v>
      </c>
      <c r="CK99" s="4672">
        <f t="shared" ca="1" si="183"/>
        <v>19279.902646094975</v>
      </c>
      <c r="CL99" s="4672">
        <f t="shared" ca="1" si="184"/>
        <v>20259.835444520249</v>
      </c>
      <c r="CM99" s="4672">
        <f t="shared" ca="1" si="185"/>
        <v>21099.190382434252</v>
      </c>
      <c r="CN99" s="4672">
        <f t="shared" ca="1" si="186"/>
        <v>21805.353326683828</v>
      </c>
      <c r="CP99" s="4671">
        <f ca="1">AVERAGE(CostAbsolute!$CF99:$CN99)</f>
        <v>17537.151990532308</v>
      </c>
      <c r="CQ99" s="4671">
        <f t="shared" ca="1" si="158"/>
        <v>356888.8146253592</v>
      </c>
      <c r="CR99" s="784" t="str">
        <f t="shared" ca="1" si="159"/>
        <v>ok</v>
      </c>
    </row>
    <row r="100" spans="1:96">
      <c r="A100" s="4688" t="s">
        <v>1201</v>
      </c>
      <c r="B100" s="4688" t="s">
        <v>3864</v>
      </c>
      <c r="C100" s="4688" t="s">
        <v>2098</v>
      </c>
      <c r="E100" s="4687">
        <f t="shared" ca="1" si="187"/>
        <v>7478.5574117673932</v>
      </c>
      <c r="F100" s="4687">
        <f t="shared" ca="1" si="187"/>
        <v>8865.4289790026451</v>
      </c>
      <c r="G100" s="4687">
        <f t="shared" ca="1" si="187"/>
        <v>10538.291001682488</v>
      </c>
      <c r="H100" s="4687">
        <f t="shared" ca="1" si="187"/>
        <v>11836.571605523508</v>
      </c>
      <c r="I100" s="4687">
        <f t="shared" ca="1" si="187"/>
        <v>12966.025834392558</v>
      </c>
      <c r="J100" s="4687">
        <f t="shared" ca="1" si="187"/>
        <v>13941.177070037116</v>
      </c>
      <c r="K100" s="4687">
        <f t="shared" ca="1" si="187"/>
        <v>14783.152822046435</v>
      </c>
      <c r="L100" s="4687">
        <f t="shared" ca="1" si="187"/>
        <v>15484.811800102394</v>
      </c>
      <c r="M100" s="4687">
        <f t="shared" ca="1" si="187"/>
        <v>16055.040439348781</v>
      </c>
      <c r="N100" s="382"/>
      <c r="O100" s="4687">
        <f t="shared" ca="1" si="188"/>
        <v>430.82152206488018</v>
      </c>
      <c r="P100" s="4687">
        <f t="shared" ca="1" si="188"/>
        <v>509.96088898594047</v>
      </c>
      <c r="Q100" s="4687">
        <f t="shared" ca="1" si="188"/>
        <v>605.28967613116072</v>
      </c>
      <c r="R100" s="4687">
        <f t="shared" ca="1" si="188"/>
        <v>679.03911650409827</v>
      </c>
      <c r="S100" s="4687">
        <f t="shared" ca="1" si="188"/>
        <v>743.21246754788001</v>
      </c>
      <c r="T100" s="4687">
        <f t="shared" ca="1" si="188"/>
        <v>798.64668293225589</v>
      </c>
      <c r="U100" s="4687">
        <f t="shared" ca="1" si="188"/>
        <v>846.55037525130945</v>
      </c>
      <c r="V100" s="4687">
        <f t="shared" ca="1" si="188"/>
        <v>886.51005103231682</v>
      </c>
      <c r="W100" s="4687">
        <f t="shared" ca="1" si="188"/>
        <v>919.02897626044592</v>
      </c>
      <c r="X100" s="382"/>
      <c r="Y100" s="4687">
        <f t="shared" ca="1" si="189"/>
        <v>0</v>
      </c>
      <c r="Z100" s="4687">
        <f t="shared" ca="1" si="189"/>
        <v>0</v>
      </c>
      <c r="AA100" s="4687">
        <f t="shared" ca="1" si="189"/>
        <v>0</v>
      </c>
      <c r="AB100" s="4687">
        <f t="shared" ca="1" si="189"/>
        <v>0</v>
      </c>
      <c r="AC100" s="4687">
        <f t="shared" ca="1" si="189"/>
        <v>0</v>
      </c>
      <c r="AD100" s="4687">
        <f t="shared" ca="1" si="189"/>
        <v>0</v>
      </c>
      <c r="AE100" s="4687">
        <f t="shared" ca="1" si="189"/>
        <v>0</v>
      </c>
      <c r="AF100" s="4687">
        <f t="shared" ca="1" si="189"/>
        <v>0</v>
      </c>
      <c r="AG100" s="4687">
        <f t="shared" ca="1" si="189"/>
        <v>0</v>
      </c>
      <c r="AH100" s="382"/>
      <c r="AI100" s="4687">
        <f t="shared" ca="1" si="141"/>
        <v>7909.3789338322731</v>
      </c>
      <c r="AJ100" s="4687">
        <f t="shared" ca="1" si="142"/>
        <v>9375.389867988586</v>
      </c>
      <c r="AK100" s="4687">
        <f t="shared" ca="1" si="143"/>
        <v>11143.580677813648</v>
      </c>
      <c r="AL100" s="4687">
        <f t="shared" ca="1" si="144"/>
        <v>12515.610722027606</v>
      </c>
      <c r="AM100" s="4687">
        <f t="shared" ca="1" si="145"/>
        <v>13709.238301940439</v>
      </c>
      <c r="AN100" s="4687">
        <f t="shared" ca="1" si="146"/>
        <v>14739.823752969372</v>
      </c>
      <c r="AO100" s="4687">
        <f t="shared" ca="1" si="147"/>
        <v>15629.703197297744</v>
      </c>
      <c r="AP100" s="4687">
        <f t="shared" ca="1" si="148"/>
        <v>16371.321851134711</v>
      </c>
      <c r="AQ100" s="4687">
        <f t="shared" ca="1" si="149"/>
        <v>16974.069415609225</v>
      </c>
      <c r="AS100" s="4684">
        <f ca="1">AVERAGE(CostAbsolute!$AI100:$AQ100)</f>
        <v>13152.012968957066</v>
      </c>
      <c r="AT100" s="4684">
        <f t="shared" ca="1" si="150"/>
        <v>265363.82194857526</v>
      </c>
      <c r="AU100" s="4946">
        <f t="shared" si="151"/>
        <v>0</v>
      </c>
      <c r="AV100" s="4682">
        <f t="shared" si="152"/>
        <v>0.1</v>
      </c>
      <c r="AW100" s="4687">
        <f>IFERROR(VLOOKUP($A100,Cost.FinanceCostTable,11,FALSE),Assumptions.Global!$L$39)</f>
        <v>10</v>
      </c>
      <c r="AX100" s="4694">
        <f t="shared" si="153"/>
        <v>0</v>
      </c>
      <c r="AY100" s="4687">
        <f t="shared" ca="1" si="160"/>
        <v>12171.007791296186</v>
      </c>
      <c r="AZ100" s="4687">
        <f t="shared" ca="1" si="161"/>
        <v>14428.077399906473</v>
      </c>
      <c r="BA100" s="4687">
        <f t="shared" ca="1" si="162"/>
        <v>17150.583304556356</v>
      </c>
      <c r="BB100" s="4687">
        <f t="shared" ca="1" si="163"/>
        <v>19263.475199960478</v>
      </c>
      <c r="BC100" s="4687">
        <f t="shared" ca="1" si="164"/>
        <v>21101.609944750642</v>
      </c>
      <c r="BD100" s="4687">
        <f t="shared" ca="1" si="165"/>
        <v>22688.623673902068</v>
      </c>
      <c r="BE100" s="4687">
        <f t="shared" ca="1" si="166"/>
        <v>24058.900436324635</v>
      </c>
      <c r="BF100" s="4687">
        <f t="shared" ca="1" si="167"/>
        <v>25200.818110890395</v>
      </c>
      <c r="BG100" s="4687">
        <f t="shared" ca="1" si="168"/>
        <v>26128.838961565103</v>
      </c>
      <c r="BH100" s="382"/>
      <c r="BI100" s="4687"/>
      <c r="BJ100" s="4687"/>
      <c r="BK100" s="4687"/>
      <c r="BL100" s="4687"/>
      <c r="BM100" s="4687"/>
      <c r="BN100" s="4687"/>
      <c r="BO100" s="4687"/>
      <c r="BP100" s="4687"/>
      <c r="BQ100" s="4687"/>
      <c r="BR100" s="382"/>
      <c r="BS100" s="4686">
        <f t="shared" ca="1" si="169"/>
        <v>12601.829313361066</v>
      </c>
      <c r="BT100" s="4686">
        <f t="shared" ca="1" si="170"/>
        <v>14938.038288892414</v>
      </c>
      <c r="BU100" s="4686">
        <f t="shared" ca="1" si="171"/>
        <v>17755.872980687516</v>
      </c>
      <c r="BV100" s="4686">
        <f t="shared" ca="1" si="172"/>
        <v>19942.514316464578</v>
      </c>
      <c r="BW100" s="4686">
        <f t="shared" ca="1" si="173"/>
        <v>21844.822412298523</v>
      </c>
      <c r="BX100" s="4686">
        <f t="shared" ca="1" si="174"/>
        <v>23487.270356834324</v>
      </c>
      <c r="BY100" s="4686">
        <f t="shared" ca="1" si="175"/>
        <v>24905.450811575945</v>
      </c>
      <c r="BZ100" s="4686">
        <f t="shared" ca="1" si="176"/>
        <v>26087.328161922713</v>
      </c>
      <c r="CA100" s="4686">
        <f t="shared" ca="1" si="177"/>
        <v>27047.867937825547</v>
      </c>
      <c r="CC100" s="4684">
        <f ca="1">AVERAGE(CostAbsolute!$BS100:$CA100)</f>
        <v>20956.777175540294</v>
      </c>
      <c r="CD100" s="4684">
        <f t="shared" ca="1" si="156"/>
        <v>422834.86853682878</v>
      </c>
      <c r="CF100" s="4685">
        <f t="shared" ca="1" si="178"/>
        <v>4692.4503795287928</v>
      </c>
      <c r="CG100" s="4685">
        <f t="shared" ca="1" si="179"/>
        <v>5562.6484209038281</v>
      </c>
      <c r="CH100" s="4685">
        <f t="shared" ca="1" si="180"/>
        <v>6612.2923028738678</v>
      </c>
      <c r="CI100" s="4685">
        <f t="shared" ca="1" si="181"/>
        <v>7426.9035944369698</v>
      </c>
      <c r="CJ100" s="4685">
        <f t="shared" ca="1" si="182"/>
        <v>8135.5841103580842</v>
      </c>
      <c r="CK100" s="4685">
        <f t="shared" ca="1" si="183"/>
        <v>8747.4466038649516</v>
      </c>
      <c r="CL100" s="4685">
        <f t="shared" ca="1" si="184"/>
        <v>9275.7476142781998</v>
      </c>
      <c r="CM100" s="4685">
        <f t="shared" ca="1" si="185"/>
        <v>9716.0063107880014</v>
      </c>
      <c r="CN100" s="4685">
        <f t="shared" ca="1" si="186"/>
        <v>10073.798522216322</v>
      </c>
      <c r="CP100" s="4684">
        <f ca="1">AVERAGE(CostAbsolute!$CF100:$CN100)</f>
        <v>7804.7642065832233</v>
      </c>
      <c r="CQ100" s="4684">
        <f t="shared" ca="1" si="158"/>
        <v>157471.04658825349</v>
      </c>
      <c r="CR100" s="784" t="str">
        <f t="shared" ca="1" si="159"/>
        <v>ok</v>
      </c>
    </row>
    <row r="101" spans="1:96">
      <c r="A101" s="4678" t="s">
        <v>1200</v>
      </c>
      <c r="B101" s="4678" t="s">
        <v>3865</v>
      </c>
      <c r="C101" s="4678" t="s">
        <v>2098</v>
      </c>
      <c r="E101" s="4674">
        <f t="shared" ca="1" si="187"/>
        <v>1778.0317012800467</v>
      </c>
      <c r="F101" s="4674">
        <f t="shared" ca="1" si="187"/>
        <v>2489.5741568958592</v>
      </c>
      <c r="G101" s="4674">
        <f t="shared" ca="1" si="187"/>
        <v>3438.2957107110187</v>
      </c>
      <c r="H101" s="4674">
        <f t="shared" ca="1" si="187"/>
        <v>4440.687989787888</v>
      </c>
      <c r="I101" s="4674">
        <f t="shared" ca="1" si="187"/>
        <v>5563.7181293735975</v>
      </c>
      <c r="J101" s="4674">
        <f t="shared" ca="1" si="187"/>
        <v>5973.7362564453688</v>
      </c>
      <c r="K101" s="4674">
        <f t="shared" ca="1" si="187"/>
        <v>6334.0696098191165</v>
      </c>
      <c r="L101" s="4674">
        <f t="shared" ca="1" si="187"/>
        <v>6640.5002956904991</v>
      </c>
      <c r="M101" s="4674">
        <f t="shared" ca="1" si="187"/>
        <v>6895.6787275661873</v>
      </c>
      <c r="N101" s="382"/>
      <c r="O101" s="4674">
        <f t="shared" ca="1" si="188"/>
        <v>57.657049111199413</v>
      </c>
      <c r="P101" s="4674">
        <f t="shared" ca="1" si="188"/>
        <v>83.63335827689761</v>
      </c>
      <c r="Q101" s="4674">
        <f t="shared" ca="1" si="188"/>
        <v>118.70791449225895</v>
      </c>
      <c r="R101" s="4674">
        <f t="shared" ca="1" si="188"/>
        <v>157.30693747703788</v>
      </c>
      <c r="S101" s="4674">
        <f t="shared" ca="1" si="188"/>
        <v>200.8480760994122</v>
      </c>
      <c r="T101" s="4674">
        <f t="shared" ca="1" si="188"/>
        <v>216.54619938534034</v>
      </c>
      <c r="U101" s="4674">
        <f t="shared" ca="1" si="188"/>
        <v>230.31489411429419</v>
      </c>
      <c r="V101" s="4674">
        <f t="shared" ca="1" si="188"/>
        <v>242.00331407340644</v>
      </c>
      <c r="W101" s="4674">
        <f t="shared" ca="1" si="188"/>
        <v>251.71189508435893</v>
      </c>
      <c r="X101" s="382"/>
      <c r="Y101" s="4674">
        <f t="shared" ca="1" si="189"/>
        <v>0</v>
      </c>
      <c r="Z101" s="4674">
        <f t="shared" ca="1" si="189"/>
        <v>0</v>
      </c>
      <c r="AA101" s="4674">
        <f t="shared" ca="1" si="189"/>
        <v>0</v>
      </c>
      <c r="AB101" s="4674">
        <f t="shared" ca="1" si="189"/>
        <v>0</v>
      </c>
      <c r="AC101" s="4674">
        <f t="shared" ca="1" si="189"/>
        <v>0</v>
      </c>
      <c r="AD101" s="4674">
        <f t="shared" ca="1" si="189"/>
        <v>0</v>
      </c>
      <c r="AE101" s="4674">
        <f t="shared" ca="1" si="189"/>
        <v>0</v>
      </c>
      <c r="AF101" s="4674">
        <f t="shared" ca="1" si="189"/>
        <v>0</v>
      </c>
      <c r="AG101" s="4674">
        <f t="shared" ca="1" si="189"/>
        <v>0</v>
      </c>
      <c r="AH101" s="382"/>
      <c r="AI101" s="4674">
        <f t="shared" ca="1" si="141"/>
        <v>1835.6887503912462</v>
      </c>
      <c r="AJ101" s="4674">
        <f t="shared" ca="1" si="142"/>
        <v>2573.2075151727568</v>
      </c>
      <c r="AK101" s="4674">
        <f t="shared" ca="1" si="143"/>
        <v>3557.0036252032778</v>
      </c>
      <c r="AL101" s="4674">
        <f t="shared" ca="1" si="144"/>
        <v>4597.9949272649255</v>
      </c>
      <c r="AM101" s="4674">
        <f t="shared" ca="1" si="145"/>
        <v>5764.5662054730101</v>
      </c>
      <c r="AN101" s="4674">
        <f t="shared" ca="1" si="146"/>
        <v>6190.2824558307093</v>
      </c>
      <c r="AO101" s="4674">
        <f t="shared" ca="1" si="147"/>
        <v>6564.384503933411</v>
      </c>
      <c r="AP101" s="4674">
        <f t="shared" ca="1" si="148"/>
        <v>6882.5036097639058</v>
      </c>
      <c r="AQ101" s="4674">
        <f t="shared" ca="1" si="149"/>
        <v>7147.390622650546</v>
      </c>
      <c r="AS101" s="4671">
        <f ca="1">AVERAGE(CostAbsolute!$AI101:$AQ101)</f>
        <v>5012.5580239648662</v>
      </c>
      <c r="AT101" s="4671">
        <f t="shared" ca="1" si="150"/>
        <v>98325.283587205675</v>
      </c>
      <c r="AU101" s="4946">
        <f t="shared" si="151"/>
        <v>0</v>
      </c>
      <c r="AV101" s="4676">
        <f t="shared" si="152"/>
        <v>0.1</v>
      </c>
      <c r="AW101" s="4674">
        <f>IFERROR(VLOOKUP($A101,Cost.FinanceCostTable,11,FALSE),Assumptions.Global!$L$39)</f>
        <v>10</v>
      </c>
      <c r="AX101" s="4694">
        <f t="shared" si="153"/>
        <v>0</v>
      </c>
      <c r="AY101" s="4674">
        <f t="shared" ca="1" si="160"/>
        <v>2893.6647133844513</v>
      </c>
      <c r="AZ101" s="4674">
        <f t="shared" ca="1" si="161"/>
        <v>4051.6672925331254</v>
      </c>
      <c r="BA101" s="4674">
        <f t="shared" ca="1" si="162"/>
        <v>5595.6679316251066</v>
      </c>
      <c r="BB101" s="4674">
        <f t="shared" ca="1" si="163"/>
        <v>7227.0152044805654</v>
      </c>
      <c r="BC101" s="4674">
        <f t="shared" ca="1" si="164"/>
        <v>9054.6950397989494</v>
      </c>
      <c r="BD101" s="4674">
        <f t="shared" ca="1" si="165"/>
        <v>9721.9806597917832</v>
      </c>
      <c r="BE101" s="4674">
        <f t="shared" ca="1" si="166"/>
        <v>10308.406598633286</v>
      </c>
      <c r="BF101" s="4674">
        <f t="shared" ca="1" si="167"/>
        <v>10807.108428395855</v>
      </c>
      <c r="BG101" s="4674">
        <f t="shared" ca="1" si="168"/>
        <v>11222.399575006944</v>
      </c>
      <c r="BH101" s="382"/>
      <c r="BI101" s="4674"/>
      <c r="BJ101" s="4674"/>
      <c r="BK101" s="4674"/>
      <c r="BL101" s="4674"/>
      <c r="BM101" s="4674"/>
      <c r="BN101" s="4674"/>
      <c r="BO101" s="4674"/>
      <c r="BP101" s="4674"/>
      <c r="BQ101" s="4674"/>
      <c r="BR101" s="382"/>
      <c r="BS101" s="4673">
        <f t="shared" ca="1" si="169"/>
        <v>2951.3217624956505</v>
      </c>
      <c r="BT101" s="4673">
        <f t="shared" ca="1" si="170"/>
        <v>4135.3006508100234</v>
      </c>
      <c r="BU101" s="4673">
        <f t="shared" ca="1" si="171"/>
        <v>5714.3758461173657</v>
      </c>
      <c r="BV101" s="4673">
        <f t="shared" ca="1" si="172"/>
        <v>7384.322141957603</v>
      </c>
      <c r="BW101" s="4673">
        <f t="shared" ca="1" si="173"/>
        <v>9255.5431158983611</v>
      </c>
      <c r="BX101" s="4673">
        <f t="shared" ca="1" si="174"/>
        <v>9938.5268591771237</v>
      </c>
      <c r="BY101" s="4673">
        <f t="shared" ca="1" si="175"/>
        <v>10538.72149274758</v>
      </c>
      <c r="BZ101" s="4673">
        <f t="shared" ca="1" si="176"/>
        <v>11049.111742469262</v>
      </c>
      <c r="CA101" s="4673">
        <f t="shared" ca="1" si="177"/>
        <v>11474.111470091304</v>
      </c>
      <c r="CC101" s="4671">
        <f ca="1">AVERAGE(CostAbsolute!$BS101:$CA101)</f>
        <v>8049.0372313071421</v>
      </c>
      <c r="CD101" s="4671">
        <f t="shared" ca="1" si="156"/>
        <v>157899.92739873056</v>
      </c>
      <c r="CF101" s="4672">
        <f t="shared" ca="1" si="178"/>
        <v>1115.6330121044045</v>
      </c>
      <c r="CG101" s="4672">
        <f t="shared" ca="1" si="179"/>
        <v>1562.0931356372662</v>
      </c>
      <c r="CH101" s="4672">
        <f t="shared" ca="1" si="180"/>
        <v>2157.3722209140878</v>
      </c>
      <c r="CI101" s="4672">
        <f t="shared" ca="1" si="181"/>
        <v>2786.3272146926774</v>
      </c>
      <c r="CJ101" s="4672">
        <f t="shared" ca="1" si="182"/>
        <v>3490.9769104253519</v>
      </c>
      <c r="CK101" s="4672">
        <f t="shared" ca="1" si="183"/>
        <v>3748.2444033464144</v>
      </c>
      <c r="CL101" s="4672">
        <f t="shared" ca="1" si="184"/>
        <v>3974.3369888141697</v>
      </c>
      <c r="CM101" s="4672">
        <f t="shared" ca="1" si="185"/>
        <v>4166.6081327053562</v>
      </c>
      <c r="CN101" s="4672">
        <f t="shared" ca="1" si="186"/>
        <v>4326.7208474407571</v>
      </c>
      <c r="CP101" s="4671">
        <f ca="1">AVERAGE(CostAbsolute!$CF101:$CN101)</f>
        <v>3036.4792073422759</v>
      </c>
      <c r="CQ101" s="4671">
        <f t="shared" ca="1" si="158"/>
        <v>59574.643811524904</v>
      </c>
      <c r="CR101" s="784" t="str">
        <f t="shared" ca="1" si="159"/>
        <v>ok</v>
      </c>
    </row>
    <row r="102" spans="1:96">
      <c r="A102" s="4688" t="s">
        <v>1203</v>
      </c>
      <c r="B102" s="4688" t="s">
        <v>3866</v>
      </c>
      <c r="C102" s="4688" t="s">
        <v>2098</v>
      </c>
      <c r="E102" s="4687">
        <f t="shared" ca="1" si="187"/>
        <v>789.64874640178095</v>
      </c>
      <c r="F102" s="4687">
        <f t="shared" ca="1" si="187"/>
        <v>929.29847431192798</v>
      </c>
      <c r="G102" s="4687">
        <f t="shared" ca="1" si="187"/>
        <v>1092.5213922431662</v>
      </c>
      <c r="H102" s="4687">
        <f t="shared" ca="1" si="187"/>
        <v>1212.0280745079606</v>
      </c>
      <c r="I102" s="4687">
        <f t="shared" ca="1" si="187"/>
        <v>1317.0353464557786</v>
      </c>
      <c r="J102" s="4687">
        <f t="shared" ca="1" si="187"/>
        <v>1408.8897650555468</v>
      </c>
      <c r="K102" s="4687">
        <f t="shared" ca="1" si="187"/>
        <v>1489.4897233287138</v>
      </c>
      <c r="L102" s="4687">
        <f t="shared" ca="1" si="187"/>
        <v>1557.841253176085</v>
      </c>
      <c r="M102" s="4687">
        <f t="shared" ca="1" si="187"/>
        <v>1614.5609486364469</v>
      </c>
      <c r="N102" s="382"/>
      <c r="O102" s="4687">
        <f t="shared" ca="1" si="188"/>
        <v>37.112665086221469</v>
      </c>
      <c r="P102" s="4687">
        <f t="shared" ca="1" si="188"/>
        <v>44.136519313603102</v>
      </c>
      <c r="Q102" s="4687">
        <f t="shared" ca="1" si="188"/>
        <v>52.543378777951546</v>
      </c>
      <c r="R102" s="4687">
        <f t="shared" ca="1" si="188"/>
        <v>59.105702316863862</v>
      </c>
      <c r="S102" s="4687">
        <f t="shared" ca="1" si="188"/>
        <v>64.884987143905249</v>
      </c>
      <c r="T102" s="4687">
        <f t="shared" ca="1" si="188"/>
        <v>69.940170371976066</v>
      </c>
      <c r="U102" s="4687">
        <f t="shared" ca="1" si="188"/>
        <v>74.364027000456105</v>
      </c>
      <c r="V102" s="4687">
        <f t="shared" ca="1" si="188"/>
        <v>78.108272489358569</v>
      </c>
      <c r="W102" s="4687">
        <f t="shared" ca="1" si="188"/>
        <v>81.205891883747682</v>
      </c>
      <c r="X102" s="382"/>
      <c r="Y102" s="4687">
        <f t="shared" ca="1" si="189"/>
        <v>0</v>
      </c>
      <c r="Z102" s="4687">
        <f t="shared" ca="1" si="189"/>
        <v>0</v>
      </c>
      <c r="AA102" s="4687">
        <f t="shared" ca="1" si="189"/>
        <v>0</v>
      </c>
      <c r="AB102" s="4687">
        <f t="shared" ca="1" si="189"/>
        <v>0</v>
      </c>
      <c r="AC102" s="4687">
        <f t="shared" ca="1" si="189"/>
        <v>0</v>
      </c>
      <c r="AD102" s="4687">
        <f t="shared" ca="1" si="189"/>
        <v>0</v>
      </c>
      <c r="AE102" s="4687">
        <f t="shared" ca="1" si="189"/>
        <v>0</v>
      </c>
      <c r="AF102" s="4687">
        <f t="shared" ca="1" si="189"/>
        <v>0</v>
      </c>
      <c r="AG102" s="4687">
        <f t="shared" ca="1" si="189"/>
        <v>0</v>
      </c>
      <c r="AH102" s="382"/>
      <c r="AI102" s="4687">
        <f t="shared" ca="1" si="141"/>
        <v>826.76141148800241</v>
      </c>
      <c r="AJ102" s="4687">
        <f t="shared" ca="1" si="142"/>
        <v>973.43499362553109</v>
      </c>
      <c r="AK102" s="4687">
        <f t="shared" ca="1" si="143"/>
        <v>1145.0647710211178</v>
      </c>
      <c r="AL102" s="4687">
        <f t="shared" ca="1" si="144"/>
        <v>1271.1337768248245</v>
      </c>
      <c r="AM102" s="4687">
        <f t="shared" ca="1" si="145"/>
        <v>1381.9203335996838</v>
      </c>
      <c r="AN102" s="4687">
        <f t="shared" ca="1" si="146"/>
        <v>1478.829935427523</v>
      </c>
      <c r="AO102" s="4687">
        <f t="shared" ca="1" si="147"/>
        <v>1563.85375032917</v>
      </c>
      <c r="AP102" s="4687">
        <f t="shared" ca="1" si="148"/>
        <v>1635.9495256654436</v>
      </c>
      <c r="AQ102" s="4687">
        <f t="shared" ca="1" si="149"/>
        <v>1695.7668405201946</v>
      </c>
      <c r="AS102" s="4684">
        <f ca="1">AVERAGE(CostAbsolute!$AI102:$AQ102)</f>
        <v>1330.3017042779434</v>
      </c>
      <c r="AT102" s="4684">
        <f t="shared" ca="1" si="150"/>
        <v>26926.050609941049</v>
      </c>
      <c r="AU102" s="4946">
        <f t="shared" si="151"/>
        <v>0</v>
      </c>
      <c r="AV102" s="4682">
        <f t="shared" si="152"/>
        <v>0.1</v>
      </c>
      <c r="AW102" s="4687">
        <f>IFERROR(VLOOKUP($A102,Cost.FinanceCostTable,11,FALSE),Assumptions.Global!$L$39)</f>
        <v>10</v>
      </c>
      <c r="AX102" s="4694">
        <f t="shared" si="153"/>
        <v>0</v>
      </c>
      <c r="AY102" s="4687">
        <f t="shared" ca="1" si="160"/>
        <v>1285.1169705163811</v>
      </c>
      <c r="AZ102" s="4687">
        <f t="shared" ca="1" si="161"/>
        <v>1512.3904716561028</v>
      </c>
      <c r="BA102" s="4687">
        <f t="shared" ca="1" si="162"/>
        <v>1778.0282539820546</v>
      </c>
      <c r="BB102" s="4687">
        <f t="shared" ca="1" si="163"/>
        <v>1972.5198759448829</v>
      </c>
      <c r="BC102" s="4687">
        <f t="shared" ca="1" si="164"/>
        <v>2143.4143753317117</v>
      </c>
      <c r="BD102" s="4687">
        <f t="shared" ca="1" si="165"/>
        <v>2292.9032115989398</v>
      </c>
      <c r="BE102" s="4687">
        <f t="shared" ca="1" si="166"/>
        <v>2424.075931965745</v>
      </c>
      <c r="BF102" s="4687">
        <f t="shared" ca="1" si="167"/>
        <v>2535.3148991240869</v>
      </c>
      <c r="BG102" s="4687">
        <f t="shared" ca="1" si="168"/>
        <v>2627.623591477211</v>
      </c>
      <c r="BH102" s="382"/>
      <c r="BI102" s="4687"/>
      <c r="BJ102" s="4687"/>
      <c r="BK102" s="4687"/>
      <c r="BL102" s="4687"/>
      <c r="BM102" s="4687"/>
      <c r="BN102" s="4687"/>
      <c r="BO102" s="4687"/>
      <c r="BP102" s="4687"/>
      <c r="BQ102" s="4687"/>
      <c r="BR102" s="382"/>
      <c r="BS102" s="4686">
        <f t="shared" ca="1" si="169"/>
        <v>1322.2296356026027</v>
      </c>
      <c r="BT102" s="4686">
        <f t="shared" ca="1" si="170"/>
        <v>1556.5269909697058</v>
      </c>
      <c r="BU102" s="4686">
        <f t="shared" ca="1" si="171"/>
        <v>1830.5716327600062</v>
      </c>
      <c r="BV102" s="4686">
        <f t="shared" ca="1" si="172"/>
        <v>2031.6255782617468</v>
      </c>
      <c r="BW102" s="4686">
        <f t="shared" ca="1" si="173"/>
        <v>2208.2993624756168</v>
      </c>
      <c r="BX102" s="4686">
        <f t="shared" ca="1" si="174"/>
        <v>2362.8433819709157</v>
      </c>
      <c r="BY102" s="4686">
        <f t="shared" ca="1" si="175"/>
        <v>2498.4399589662012</v>
      </c>
      <c r="BZ102" s="4686">
        <f t="shared" ca="1" si="176"/>
        <v>2613.4231716134454</v>
      </c>
      <c r="CA102" s="4686">
        <f t="shared" ca="1" si="177"/>
        <v>2708.8294833609589</v>
      </c>
      <c r="CC102" s="4684">
        <f ca="1">AVERAGE(CostAbsolute!$BS102:$CA102)</f>
        <v>2125.8654662201329</v>
      </c>
      <c r="CD102" s="4684">
        <f t="shared" ca="1" si="156"/>
        <v>43032.372958362394</v>
      </c>
      <c r="CF102" s="4685">
        <f t="shared" ca="1" si="178"/>
        <v>495.46822411460016</v>
      </c>
      <c r="CG102" s="4685">
        <f t="shared" ca="1" si="179"/>
        <v>583.09199734417484</v>
      </c>
      <c r="CH102" s="4685">
        <f t="shared" ca="1" si="180"/>
        <v>685.50686173888835</v>
      </c>
      <c r="CI102" s="4685">
        <f t="shared" ca="1" si="181"/>
        <v>760.49180143692229</v>
      </c>
      <c r="CJ102" s="4685">
        <f t="shared" ca="1" si="182"/>
        <v>826.37902887593305</v>
      </c>
      <c r="CK102" s="4685">
        <f t="shared" ca="1" si="183"/>
        <v>884.013446543393</v>
      </c>
      <c r="CL102" s="4685">
        <f t="shared" ca="1" si="184"/>
        <v>934.58620863703118</v>
      </c>
      <c r="CM102" s="4685">
        <f t="shared" ca="1" si="185"/>
        <v>977.47364594800183</v>
      </c>
      <c r="CN102" s="4685">
        <f t="shared" ca="1" si="186"/>
        <v>1013.0626428407641</v>
      </c>
      <c r="CP102" s="4684">
        <f ca="1">AVERAGE(CostAbsolute!$CF102:$CN102)</f>
        <v>795.5637619421899</v>
      </c>
      <c r="CQ102" s="4684">
        <f t="shared" ca="1" si="158"/>
        <v>16106.322348421349</v>
      </c>
      <c r="CR102" s="784" t="str">
        <f t="shared" ca="1" si="159"/>
        <v>ok</v>
      </c>
    </row>
    <row r="103" spans="1:96">
      <c r="A103" s="4678" t="s">
        <v>1198</v>
      </c>
      <c r="B103" s="4678" t="s">
        <v>3867</v>
      </c>
      <c r="C103" s="4678" t="s">
        <v>2098</v>
      </c>
      <c r="E103" s="4674">
        <f t="shared" ca="1" si="187"/>
        <v>2827.7182902391487</v>
      </c>
      <c r="F103" s="4674">
        <f t="shared" ca="1" si="187"/>
        <v>3055.4355347757219</v>
      </c>
      <c r="G103" s="4674">
        <f t="shared" ca="1" si="187"/>
        <v>3269.3961282562032</v>
      </c>
      <c r="H103" s="4674">
        <f t="shared" ca="1" si="187"/>
        <v>3274.1407513025351</v>
      </c>
      <c r="I103" s="4674">
        <f t="shared" ca="1" si="187"/>
        <v>3203.4876943627919</v>
      </c>
      <c r="J103" s="4674">
        <f t="shared" ca="1" si="187"/>
        <v>3371.4641998696434</v>
      </c>
      <c r="K103" s="4674">
        <f t="shared" ca="1" si="187"/>
        <v>3516.6831013347105</v>
      </c>
      <c r="L103" s="4674">
        <f t="shared" ca="1" si="187"/>
        <v>3637.1727784081777</v>
      </c>
      <c r="M103" s="4674">
        <f t="shared" ca="1" si="187"/>
        <v>3734.6802956091992</v>
      </c>
      <c r="N103" s="382"/>
      <c r="O103" s="4674">
        <f t="shared" ca="1" si="188"/>
        <v>138.99612894389952</v>
      </c>
      <c r="P103" s="4674">
        <f t="shared" ca="1" si="188"/>
        <v>155.14771636655814</v>
      </c>
      <c r="Q103" s="4674">
        <f t="shared" ca="1" si="188"/>
        <v>171.66838361636576</v>
      </c>
      <c r="R103" s="4674">
        <f t="shared" ca="1" si="188"/>
        <v>178.40597120589806</v>
      </c>
      <c r="S103" s="4674">
        <f t="shared" ca="1" si="188"/>
        <v>181.87813210438588</v>
      </c>
      <c r="T103" s="4674">
        <f t="shared" ca="1" si="188"/>
        <v>190.95312520962855</v>
      </c>
      <c r="U103" s="4674">
        <f t="shared" ca="1" si="188"/>
        <v>198.81910898252417</v>
      </c>
      <c r="V103" s="4674">
        <f t="shared" ca="1" si="188"/>
        <v>205.3614573812643</v>
      </c>
      <c r="W103" s="4674">
        <f t="shared" ca="1" si="188"/>
        <v>210.67494057767072</v>
      </c>
      <c r="X103" s="382"/>
      <c r="Y103" s="4674">
        <f t="shared" ca="1" si="189"/>
        <v>0</v>
      </c>
      <c r="Z103" s="4674">
        <f t="shared" ca="1" si="189"/>
        <v>0</v>
      </c>
      <c r="AA103" s="4674">
        <f t="shared" ca="1" si="189"/>
        <v>0</v>
      </c>
      <c r="AB103" s="4674">
        <f t="shared" ca="1" si="189"/>
        <v>0</v>
      </c>
      <c r="AC103" s="4674">
        <f t="shared" ca="1" si="189"/>
        <v>0</v>
      </c>
      <c r="AD103" s="4674">
        <f t="shared" ca="1" si="189"/>
        <v>0</v>
      </c>
      <c r="AE103" s="4674">
        <f t="shared" ca="1" si="189"/>
        <v>0</v>
      </c>
      <c r="AF103" s="4674">
        <f t="shared" ca="1" si="189"/>
        <v>0</v>
      </c>
      <c r="AG103" s="4674">
        <f t="shared" ca="1" si="189"/>
        <v>0</v>
      </c>
      <c r="AH103" s="382"/>
      <c r="AI103" s="4674">
        <f t="shared" ca="1" si="141"/>
        <v>2966.7144191830484</v>
      </c>
      <c r="AJ103" s="4674">
        <f t="shared" ca="1" si="142"/>
        <v>3210.58325114228</v>
      </c>
      <c r="AK103" s="4674">
        <f t="shared" ca="1" si="143"/>
        <v>3441.0645118725688</v>
      </c>
      <c r="AL103" s="4674">
        <f t="shared" ca="1" si="144"/>
        <v>3452.546722508433</v>
      </c>
      <c r="AM103" s="4674">
        <f t="shared" ca="1" si="145"/>
        <v>3385.3658264671776</v>
      </c>
      <c r="AN103" s="4674">
        <f t="shared" ca="1" si="146"/>
        <v>3562.4173250792719</v>
      </c>
      <c r="AO103" s="4674">
        <f t="shared" ca="1" si="147"/>
        <v>3715.5022103172346</v>
      </c>
      <c r="AP103" s="4674">
        <f t="shared" ca="1" si="148"/>
        <v>3842.5342357894419</v>
      </c>
      <c r="AQ103" s="4674">
        <f t="shared" ca="1" si="149"/>
        <v>3945.3552361868701</v>
      </c>
      <c r="AS103" s="4671">
        <f ca="1">AVERAGE(CostAbsolute!$AI103:$AQ103)</f>
        <v>3502.4537487273697</v>
      </c>
      <c r="AT103" s="4671">
        <f t="shared" ca="1" si="150"/>
        <v>72780.991451465699</v>
      </c>
      <c r="AU103" s="4946">
        <f t="shared" si="151"/>
        <v>0</v>
      </c>
      <c r="AV103" s="4676">
        <f t="shared" si="152"/>
        <v>0.1</v>
      </c>
      <c r="AW103" s="4674">
        <f>IFERROR(VLOOKUP($A103,Cost.FinanceCostTable,11,FALSE),Assumptions.Global!$L$39)</f>
        <v>10</v>
      </c>
      <c r="AX103" s="4694">
        <f t="shared" si="153"/>
        <v>0</v>
      </c>
      <c r="AY103" s="4674">
        <f t="shared" ca="1" si="160"/>
        <v>4601.9812976147086</v>
      </c>
      <c r="AZ103" s="4674">
        <f t="shared" ca="1" si="161"/>
        <v>4972.5806264513294</v>
      </c>
      <c r="BA103" s="4674">
        <f t="shared" ca="1" si="162"/>
        <v>5320.7916392041043</v>
      </c>
      <c r="BB103" s="4674">
        <f t="shared" ca="1" si="163"/>
        <v>5328.5132947165439</v>
      </c>
      <c r="BC103" s="4674">
        <f t="shared" ca="1" si="164"/>
        <v>5213.5286982033922</v>
      </c>
      <c r="BD103" s="4674">
        <f t="shared" ca="1" si="165"/>
        <v>5486.9027254003613</v>
      </c>
      <c r="BE103" s="4674">
        <f t="shared" ca="1" si="166"/>
        <v>5723.2398000337307</v>
      </c>
      <c r="BF103" s="4674">
        <f t="shared" ca="1" si="167"/>
        <v>5919.3312007796085</v>
      </c>
      <c r="BG103" s="4674">
        <f t="shared" ca="1" si="168"/>
        <v>6078.0201946885427</v>
      </c>
      <c r="BH103" s="382"/>
      <c r="BI103" s="4674"/>
      <c r="BJ103" s="4674"/>
      <c r="BK103" s="4674"/>
      <c r="BL103" s="4674"/>
      <c r="BM103" s="4674"/>
      <c r="BN103" s="4674"/>
      <c r="BO103" s="4674"/>
      <c r="BP103" s="4674"/>
      <c r="BQ103" s="4674"/>
      <c r="BR103" s="382"/>
      <c r="BS103" s="4673">
        <f t="shared" ca="1" si="169"/>
        <v>4740.9774265586084</v>
      </c>
      <c r="BT103" s="4673">
        <f t="shared" ca="1" si="170"/>
        <v>5127.7283428178871</v>
      </c>
      <c r="BU103" s="4673">
        <f t="shared" ca="1" si="171"/>
        <v>5492.4600228204699</v>
      </c>
      <c r="BV103" s="4673">
        <f t="shared" ca="1" si="172"/>
        <v>5506.9192659224418</v>
      </c>
      <c r="BW103" s="4673">
        <f t="shared" ca="1" si="173"/>
        <v>5395.4068303077784</v>
      </c>
      <c r="BX103" s="4673">
        <f t="shared" ca="1" si="174"/>
        <v>5677.8558506099898</v>
      </c>
      <c r="BY103" s="4673">
        <f t="shared" ca="1" si="175"/>
        <v>5922.0589090162548</v>
      </c>
      <c r="BZ103" s="4673">
        <f t="shared" ca="1" si="176"/>
        <v>6124.6926581608732</v>
      </c>
      <c r="CA103" s="4673">
        <f t="shared" ca="1" si="177"/>
        <v>6288.6951352662136</v>
      </c>
      <c r="CC103" s="4671">
        <f ca="1">AVERAGE(CostAbsolute!$BS103:$CA103)</f>
        <v>5586.3104934978355</v>
      </c>
      <c r="CD103" s="4671">
        <f t="shared" ca="1" si="156"/>
        <v>116099.07782638319</v>
      </c>
      <c r="CF103" s="4672">
        <f t="shared" ca="1" si="178"/>
        <v>1774.2630073755599</v>
      </c>
      <c r="CG103" s="4672">
        <f t="shared" ca="1" si="179"/>
        <v>1917.1450916756075</v>
      </c>
      <c r="CH103" s="4672">
        <f t="shared" ca="1" si="180"/>
        <v>2051.3955109479011</v>
      </c>
      <c r="CI103" s="4672">
        <f t="shared" ca="1" si="181"/>
        <v>2054.3725434140088</v>
      </c>
      <c r="CJ103" s="4672">
        <f t="shared" ca="1" si="182"/>
        <v>2010.0410038406003</v>
      </c>
      <c r="CK103" s="4672">
        <f t="shared" ca="1" si="183"/>
        <v>2115.4385255307179</v>
      </c>
      <c r="CL103" s="4672">
        <f t="shared" ca="1" si="184"/>
        <v>2206.5566986990202</v>
      </c>
      <c r="CM103" s="4672">
        <f t="shared" ca="1" si="185"/>
        <v>2282.1584223714308</v>
      </c>
      <c r="CN103" s="4672">
        <f t="shared" ca="1" si="186"/>
        <v>2343.3398990793435</v>
      </c>
      <c r="CP103" s="4671">
        <f ca="1">AVERAGE(CostAbsolute!$CF103:$CN103)</f>
        <v>2083.8567447704654</v>
      </c>
      <c r="CQ103" s="4671">
        <f t="shared" ca="1" si="158"/>
        <v>43318.086374917482</v>
      </c>
      <c r="CR103" s="784" t="str">
        <f t="shared" ca="1" si="159"/>
        <v>ok</v>
      </c>
    </row>
    <row r="104" spans="1:96">
      <c r="A104" s="4688" t="s">
        <v>1202</v>
      </c>
      <c r="B104" s="4688" t="s">
        <v>3868</v>
      </c>
      <c r="C104" s="4688" t="s">
        <v>2098</v>
      </c>
      <c r="E104" s="4687">
        <f t="shared" ca="1" si="187"/>
        <v>5995.5431675408508</v>
      </c>
      <c r="F104" s="4687">
        <f t="shared" ca="1" si="187"/>
        <v>6756.5127613849563</v>
      </c>
      <c r="G104" s="4687">
        <f t="shared" ca="1" si="187"/>
        <v>7574.4348497088486</v>
      </c>
      <c r="H104" s="4687">
        <f t="shared" ca="1" si="187"/>
        <v>7995.8645691345482</v>
      </c>
      <c r="I104" s="4687">
        <f t="shared" ca="1" si="187"/>
        <v>8307.3477188170145</v>
      </c>
      <c r="J104" s="4687">
        <f t="shared" ca="1" si="187"/>
        <v>8770.6203624298487</v>
      </c>
      <c r="K104" s="4687">
        <f t="shared" ca="1" si="187"/>
        <v>9172.1722160278405</v>
      </c>
      <c r="L104" s="4687">
        <f t="shared" ca="1" si="187"/>
        <v>9506.4485949714908</v>
      </c>
      <c r="M104" s="4687">
        <f t="shared" ca="1" si="187"/>
        <v>9777.6762725093085</v>
      </c>
      <c r="N104" s="382"/>
      <c r="O104" s="4687">
        <f t="shared" ca="1" si="188"/>
        <v>461.65586955111672</v>
      </c>
      <c r="P104" s="4687">
        <f t="shared" ca="1" si="188"/>
        <v>520.24821948941246</v>
      </c>
      <c r="Q104" s="4687">
        <f t="shared" ca="1" si="188"/>
        <v>583.22423099442358</v>
      </c>
      <c r="R104" s="4687">
        <f t="shared" ca="1" si="188"/>
        <v>615.6685749933032</v>
      </c>
      <c r="S104" s="4687">
        <f t="shared" ca="1" si="188"/>
        <v>639.64565940184889</v>
      </c>
      <c r="T104" s="4687">
        <f t="shared" ca="1" si="188"/>
        <v>675.31486994872489</v>
      </c>
      <c r="U104" s="4687">
        <f t="shared" ca="1" si="188"/>
        <v>706.23195291692991</v>
      </c>
      <c r="V104" s="4687">
        <f t="shared" ca="1" si="188"/>
        <v>731.96920813298277</v>
      </c>
      <c r="W104" s="4687">
        <f t="shared" ca="1" si="188"/>
        <v>752.85207840796409</v>
      </c>
      <c r="X104" s="382"/>
      <c r="Y104" s="4687">
        <f t="shared" ca="1" si="189"/>
        <v>0</v>
      </c>
      <c r="Z104" s="4687">
        <f t="shared" ca="1" si="189"/>
        <v>0</v>
      </c>
      <c r="AA104" s="4687">
        <f t="shared" ca="1" si="189"/>
        <v>0</v>
      </c>
      <c r="AB104" s="4687">
        <f t="shared" ca="1" si="189"/>
        <v>0</v>
      </c>
      <c r="AC104" s="4687">
        <f t="shared" ca="1" si="189"/>
        <v>0</v>
      </c>
      <c r="AD104" s="4687">
        <f t="shared" ca="1" si="189"/>
        <v>0</v>
      </c>
      <c r="AE104" s="4687">
        <f t="shared" ca="1" si="189"/>
        <v>0</v>
      </c>
      <c r="AF104" s="4687">
        <f t="shared" ca="1" si="189"/>
        <v>0</v>
      </c>
      <c r="AG104" s="4687">
        <f t="shared" ca="1" si="189"/>
        <v>0</v>
      </c>
      <c r="AH104" s="382"/>
      <c r="AI104" s="4687">
        <f t="shared" ca="1" si="141"/>
        <v>6457.1990370919675</v>
      </c>
      <c r="AJ104" s="4687">
        <f t="shared" ca="1" si="142"/>
        <v>7276.7609808743691</v>
      </c>
      <c r="AK104" s="4687">
        <f t="shared" ca="1" si="143"/>
        <v>8157.6590807032717</v>
      </c>
      <c r="AL104" s="4687">
        <f t="shared" ca="1" si="144"/>
        <v>8611.5331441278522</v>
      </c>
      <c r="AM104" s="4687">
        <f t="shared" ca="1" si="145"/>
        <v>8946.9933782188637</v>
      </c>
      <c r="AN104" s="4687">
        <f t="shared" ca="1" si="146"/>
        <v>9445.9352323785733</v>
      </c>
      <c r="AO104" s="4687">
        <f t="shared" ca="1" si="147"/>
        <v>9878.4041689447695</v>
      </c>
      <c r="AP104" s="4687">
        <f t="shared" ca="1" si="148"/>
        <v>10238.417803104474</v>
      </c>
      <c r="AQ104" s="4687">
        <f t="shared" ca="1" si="149"/>
        <v>10530.528350917273</v>
      </c>
      <c r="AS104" s="4684">
        <f ca="1">AVERAGE(CostAbsolute!$AI104:$AQ104)</f>
        <v>8838.1590195957142</v>
      </c>
      <c r="AT104" s="4684">
        <f t="shared" ca="1" si="150"/>
        <v>181463.63246446336</v>
      </c>
      <c r="AU104" s="4946">
        <f t="shared" si="151"/>
        <v>0</v>
      </c>
      <c r="AV104" s="4682">
        <f t="shared" si="152"/>
        <v>0.1</v>
      </c>
      <c r="AW104" s="4687">
        <f>IFERROR(VLOOKUP($A104,Cost.FinanceCostTable,11,FALSE),Assumptions.Global!$L$39)</f>
        <v>10</v>
      </c>
      <c r="AX104" s="4694">
        <f t="shared" si="153"/>
        <v>0</v>
      </c>
      <c r="AY104" s="4687">
        <f t="shared" ca="1" si="160"/>
        <v>9757.4704033658036</v>
      </c>
      <c r="AZ104" s="4687">
        <f t="shared" ca="1" si="161"/>
        <v>10995.913373803236</v>
      </c>
      <c r="BA104" s="4687">
        <f t="shared" ca="1" si="162"/>
        <v>12327.043906277242</v>
      </c>
      <c r="BB104" s="4687">
        <f t="shared" ca="1" si="163"/>
        <v>13012.901367308856</v>
      </c>
      <c r="BC104" s="4687">
        <f t="shared" ca="1" si="164"/>
        <v>13519.825849252073</v>
      </c>
      <c r="BD104" s="4687">
        <f t="shared" ca="1" si="165"/>
        <v>14273.780742482428</v>
      </c>
      <c r="BE104" s="4687">
        <f t="shared" ca="1" si="166"/>
        <v>14927.287892278526</v>
      </c>
      <c r="BF104" s="4687">
        <f t="shared" ca="1" si="167"/>
        <v>15471.307305189328</v>
      </c>
      <c r="BG104" s="4687">
        <f t="shared" ca="1" si="168"/>
        <v>15912.717860028917</v>
      </c>
      <c r="BH104" s="382"/>
      <c r="BI104" s="4687"/>
      <c r="BJ104" s="4687"/>
      <c r="BK104" s="4687"/>
      <c r="BL104" s="4687"/>
      <c r="BM104" s="4687"/>
      <c r="BN104" s="4687"/>
      <c r="BO104" s="4687"/>
      <c r="BP104" s="4687"/>
      <c r="BQ104" s="4687"/>
      <c r="BR104" s="382"/>
      <c r="BS104" s="4686">
        <f t="shared" ca="1" si="169"/>
        <v>10219.126272916921</v>
      </c>
      <c r="BT104" s="4686">
        <f t="shared" ca="1" si="170"/>
        <v>11516.161593292649</v>
      </c>
      <c r="BU104" s="4686">
        <f t="shared" ca="1" si="171"/>
        <v>12910.268137271665</v>
      </c>
      <c r="BV104" s="4686">
        <f t="shared" ca="1" si="172"/>
        <v>13628.56994230216</v>
      </c>
      <c r="BW104" s="4686">
        <f t="shared" ca="1" si="173"/>
        <v>14159.471508653922</v>
      </c>
      <c r="BX104" s="4686">
        <f t="shared" ca="1" si="174"/>
        <v>14949.095612431152</v>
      </c>
      <c r="BY104" s="4686">
        <f t="shared" ca="1" si="175"/>
        <v>15633.519845195457</v>
      </c>
      <c r="BZ104" s="4686">
        <f t="shared" ca="1" si="176"/>
        <v>16203.276513322311</v>
      </c>
      <c r="CA104" s="4686">
        <f t="shared" ca="1" si="177"/>
        <v>16665.569938436882</v>
      </c>
      <c r="CC104" s="4684">
        <f ca="1">AVERAGE(CostAbsolute!$BS104:$CA104)</f>
        <v>13987.22881820257</v>
      </c>
      <c r="CD104" s="4684">
        <f t="shared" ca="1" si="156"/>
        <v>287183.46841025271</v>
      </c>
      <c r="CF104" s="4685">
        <f t="shared" ca="1" si="178"/>
        <v>3761.9272358249527</v>
      </c>
      <c r="CG104" s="4685">
        <f t="shared" ca="1" si="179"/>
        <v>4239.4006124182797</v>
      </c>
      <c r="CH104" s="4685">
        <f t="shared" ca="1" si="180"/>
        <v>4752.6090565683935</v>
      </c>
      <c r="CI104" s="4685">
        <f t="shared" ca="1" si="181"/>
        <v>5017.0367981743075</v>
      </c>
      <c r="CJ104" s="4685">
        <f t="shared" ca="1" si="182"/>
        <v>5212.4781304350581</v>
      </c>
      <c r="CK104" s="4685">
        <f t="shared" ca="1" si="183"/>
        <v>5503.1603800525791</v>
      </c>
      <c r="CL104" s="4685">
        <f t="shared" ca="1" si="184"/>
        <v>5755.1156762506853</v>
      </c>
      <c r="CM104" s="4685">
        <f t="shared" ca="1" si="185"/>
        <v>5964.8587102178371</v>
      </c>
      <c r="CN104" s="4685">
        <f t="shared" ca="1" si="186"/>
        <v>6135.0415875196086</v>
      </c>
      <c r="CP104" s="4684">
        <f ca="1">AVERAGE(CostAbsolute!$CF104:$CN104)</f>
        <v>5149.0697986068553</v>
      </c>
      <c r="CQ104" s="4684">
        <f t="shared" ca="1" si="158"/>
        <v>105719.83594578941</v>
      </c>
      <c r="CR104" s="784" t="str">
        <f t="shared" ca="1" si="159"/>
        <v>ok</v>
      </c>
    </row>
    <row r="105" spans="1:96">
      <c r="A105" s="4678" t="s">
        <v>1204</v>
      </c>
      <c r="B105" s="4678" t="s">
        <v>3869</v>
      </c>
      <c r="C105" s="4678" t="s">
        <v>2098</v>
      </c>
      <c r="E105" s="4674">
        <f t="shared" ca="1" si="187"/>
        <v>0</v>
      </c>
      <c r="F105" s="4674">
        <f t="shared" ca="1" si="187"/>
        <v>0</v>
      </c>
      <c r="G105" s="4674">
        <f t="shared" ca="1" si="187"/>
        <v>0</v>
      </c>
      <c r="H105" s="4674">
        <f t="shared" ca="1" si="187"/>
        <v>0</v>
      </c>
      <c r="I105" s="4674">
        <f t="shared" ca="1" si="187"/>
        <v>0</v>
      </c>
      <c r="J105" s="4674">
        <f t="shared" ca="1" si="187"/>
        <v>0</v>
      </c>
      <c r="K105" s="4674">
        <f t="shared" ca="1" si="187"/>
        <v>0</v>
      </c>
      <c r="L105" s="4674">
        <f t="shared" ca="1" si="187"/>
        <v>0</v>
      </c>
      <c r="M105" s="4674">
        <f t="shared" ca="1" si="187"/>
        <v>0</v>
      </c>
      <c r="N105" s="382"/>
      <c r="O105" s="4674">
        <f t="shared" ca="1" si="188"/>
        <v>0</v>
      </c>
      <c r="P105" s="4674">
        <f t="shared" ca="1" si="188"/>
        <v>0</v>
      </c>
      <c r="Q105" s="4674">
        <f t="shared" ca="1" si="188"/>
        <v>0</v>
      </c>
      <c r="R105" s="4674">
        <f t="shared" ca="1" si="188"/>
        <v>0</v>
      </c>
      <c r="S105" s="4674">
        <f t="shared" ca="1" si="188"/>
        <v>0</v>
      </c>
      <c r="T105" s="4674">
        <f t="shared" ca="1" si="188"/>
        <v>0</v>
      </c>
      <c r="U105" s="4674">
        <f t="shared" ca="1" si="188"/>
        <v>0</v>
      </c>
      <c r="V105" s="4674">
        <f t="shared" ca="1" si="188"/>
        <v>0</v>
      </c>
      <c r="W105" s="4674">
        <f t="shared" ca="1" si="188"/>
        <v>0</v>
      </c>
      <c r="X105" s="382"/>
      <c r="Y105" s="4674">
        <f t="shared" ca="1" si="189"/>
        <v>0</v>
      </c>
      <c r="Z105" s="4674">
        <f t="shared" ca="1" si="189"/>
        <v>0</v>
      </c>
      <c r="AA105" s="4674">
        <f t="shared" ca="1" si="189"/>
        <v>0</v>
      </c>
      <c r="AB105" s="4674">
        <f t="shared" ca="1" si="189"/>
        <v>0</v>
      </c>
      <c r="AC105" s="4674">
        <f t="shared" ca="1" si="189"/>
        <v>0</v>
      </c>
      <c r="AD105" s="4674">
        <f t="shared" ca="1" si="189"/>
        <v>0</v>
      </c>
      <c r="AE105" s="4674">
        <f t="shared" ca="1" si="189"/>
        <v>0</v>
      </c>
      <c r="AF105" s="4674">
        <f t="shared" ca="1" si="189"/>
        <v>0</v>
      </c>
      <c r="AG105" s="4674">
        <f t="shared" ca="1" si="189"/>
        <v>0</v>
      </c>
      <c r="AH105" s="382"/>
      <c r="AI105" s="4674">
        <f t="shared" ca="1" si="141"/>
        <v>0</v>
      </c>
      <c r="AJ105" s="4674">
        <f t="shared" ca="1" si="142"/>
        <v>0</v>
      </c>
      <c r="AK105" s="4674">
        <f t="shared" ca="1" si="143"/>
        <v>0</v>
      </c>
      <c r="AL105" s="4674">
        <f t="shared" ca="1" si="144"/>
        <v>0</v>
      </c>
      <c r="AM105" s="4674">
        <f t="shared" ca="1" si="145"/>
        <v>0</v>
      </c>
      <c r="AN105" s="4674">
        <f t="shared" ca="1" si="146"/>
        <v>0</v>
      </c>
      <c r="AO105" s="4674">
        <f t="shared" ca="1" si="147"/>
        <v>0</v>
      </c>
      <c r="AP105" s="4674">
        <f t="shared" ca="1" si="148"/>
        <v>0</v>
      </c>
      <c r="AQ105" s="4674">
        <f t="shared" ca="1" si="149"/>
        <v>0</v>
      </c>
      <c r="AS105" s="4671">
        <f ca="1">AVERAGE(CostAbsolute!$AI105:$AQ105)</f>
        <v>0</v>
      </c>
      <c r="AT105" s="4671">
        <f t="shared" ca="1" si="150"/>
        <v>0</v>
      </c>
      <c r="AU105" s="4946">
        <f t="shared" si="151"/>
        <v>0</v>
      </c>
      <c r="AV105" s="4676">
        <f t="shared" si="152"/>
        <v>0.1</v>
      </c>
      <c r="AW105" s="4674">
        <f>IFERROR(VLOOKUP($A105,Cost.FinanceCostTable,11,FALSE),Assumptions.Global!$L$39)</f>
        <v>10</v>
      </c>
      <c r="AX105" s="4694">
        <f t="shared" si="153"/>
        <v>0</v>
      </c>
      <c r="AY105" s="4674">
        <f t="shared" ca="1" si="160"/>
        <v>0</v>
      </c>
      <c r="AZ105" s="4674">
        <f t="shared" ca="1" si="161"/>
        <v>0</v>
      </c>
      <c r="BA105" s="4674">
        <f t="shared" ca="1" si="162"/>
        <v>0</v>
      </c>
      <c r="BB105" s="4674">
        <f t="shared" ca="1" si="163"/>
        <v>0</v>
      </c>
      <c r="BC105" s="4674">
        <f t="shared" ca="1" si="164"/>
        <v>0</v>
      </c>
      <c r="BD105" s="4674">
        <f t="shared" ca="1" si="165"/>
        <v>0</v>
      </c>
      <c r="BE105" s="4674">
        <f t="shared" ca="1" si="166"/>
        <v>0</v>
      </c>
      <c r="BF105" s="4674">
        <f t="shared" ca="1" si="167"/>
        <v>0</v>
      </c>
      <c r="BG105" s="4674">
        <f t="shared" ca="1" si="168"/>
        <v>0</v>
      </c>
      <c r="BH105" s="382"/>
      <c r="BI105" s="4674"/>
      <c r="BJ105" s="4674"/>
      <c r="BK105" s="4674"/>
      <c r="BL105" s="4674"/>
      <c r="BM105" s="4674"/>
      <c r="BN105" s="4674"/>
      <c r="BO105" s="4674"/>
      <c r="BP105" s="4674"/>
      <c r="BQ105" s="4674"/>
      <c r="BR105" s="382"/>
      <c r="BS105" s="4673">
        <f t="shared" ca="1" si="169"/>
        <v>0</v>
      </c>
      <c r="BT105" s="4673">
        <f t="shared" ca="1" si="170"/>
        <v>0</v>
      </c>
      <c r="BU105" s="4673">
        <f t="shared" ca="1" si="171"/>
        <v>0</v>
      </c>
      <c r="BV105" s="4673">
        <f t="shared" ca="1" si="172"/>
        <v>0</v>
      </c>
      <c r="BW105" s="4673">
        <f t="shared" ca="1" si="173"/>
        <v>0</v>
      </c>
      <c r="BX105" s="4673">
        <f t="shared" ca="1" si="174"/>
        <v>0</v>
      </c>
      <c r="BY105" s="4673">
        <f t="shared" ca="1" si="175"/>
        <v>0</v>
      </c>
      <c r="BZ105" s="4673">
        <f t="shared" ca="1" si="176"/>
        <v>0</v>
      </c>
      <c r="CA105" s="4673">
        <f t="shared" ca="1" si="177"/>
        <v>0</v>
      </c>
      <c r="CC105" s="4671">
        <f ca="1">AVERAGE(CostAbsolute!$BS105:$CA105)</f>
        <v>0</v>
      </c>
      <c r="CD105" s="4671">
        <f t="shared" ca="1" si="156"/>
        <v>0</v>
      </c>
      <c r="CF105" s="4672">
        <f t="shared" ca="1" si="178"/>
        <v>0</v>
      </c>
      <c r="CG105" s="4672">
        <f t="shared" ca="1" si="179"/>
        <v>0</v>
      </c>
      <c r="CH105" s="4672">
        <f t="shared" ca="1" si="180"/>
        <v>0</v>
      </c>
      <c r="CI105" s="4672">
        <f t="shared" ca="1" si="181"/>
        <v>0</v>
      </c>
      <c r="CJ105" s="4672">
        <f t="shared" ca="1" si="182"/>
        <v>0</v>
      </c>
      <c r="CK105" s="4672">
        <f t="shared" ca="1" si="183"/>
        <v>0</v>
      </c>
      <c r="CL105" s="4672">
        <f t="shared" ca="1" si="184"/>
        <v>0</v>
      </c>
      <c r="CM105" s="4672">
        <f t="shared" ca="1" si="185"/>
        <v>0</v>
      </c>
      <c r="CN105" s="4672">
        <f t="shared" ca="1" si="186"/>
        <v>0</v>
      </c>
      <c r="CP105" s="4671">
        <f ca="1">AVERAGE(CostAbsolute!$CF105:$CN105)</f>
        <v>0</v>
      </c>
      <c r="CQ105" s="4671">
        <f t="shared" ca="1" si="158"/>
        <v>0</v>
      </c>
      <c r="CR105" s="784" t="str">
        <f t="shared" ca="1" si="159"/>
        <v>ok</v>
      </c>
    </row>
    <row r="106" spans="1:96">
      <c r="A106" s="4688" t="s">
        <v>2141</v>
      </c>
      <c r="B106" s="4688" t="s">
        <v>3870</v>
      </c>
      <c r="C106" s="4688" t="s">
        <v>763</v>
      </c>
      <c r="E106" s="4687">
        <f t="shared" ref="E106:M115" ca="1" si="190">IFERROR(INDEX(INDIRECT($A106&amp;".Costs["&amp;E$2&amp;"]"), MATCH($E$84, INDIRECT($A106&amp;".Costs[Vector]"), 0)),0)</f>
        <v>0</v>
      </c>
      <c r="F106" s="4687">
        <f t="shared" ca="1" si="190"/>
        <v>0</v>
      </c>
      <c r="G106" s="4687">
        <f t="shared" ca="1" si="190"/>
        <v>0</v>
      </c>
      <c r="H106" s="4687">
        <f t="shared" ca="1" si="190"/>
        <v>0</v>
      </c>
      <c r="I106" s="4687">
        <f t="shared" ca="1" si="190"/>
        <v>0</v>
      </c>
      <c r="J106" s="4687">
        <f t="shared" ca="1" si="190"/>
        <v>0</v>
      </c>
      <c r="K106" s="4687">
        <f t="shared" ca="1" si="190"/>
        <v>0</v>
      </c>
      <c r="L106" s="4687">
        <f t="shared" ca="1" si="190"/>
        <v>0</v>
      </c>
      <c r="M106" s="4687">
        <f t="shared" ca="1" si="190"/>
        <v>0</v>
      </c>
      <c r="N106" s="382"/>
      <c r="O106" s="4687">
        <f t="shared" ref="O106:W115" ca="1" si="191">IFERROR(INDEX(INDIRECT($A106&amp;".Costs["&amp;O$2&amp;"]"), MATCH($O$84, INDIRECT($A106&amp;".Costs[Vector]"), 0)),0)</f>
        <v>0</v>
      </c>
      <c r="P106" s="4687">
        <f t="shared" ca="1" si="191"/>
        <v>0</v>
      </c>
      <c r="Q106" s="4687">
        <f t="shared" ca="1" si="191"/>
        <v>0</v>
      </c>
      <c r="R106" s="4687">
        <f t="shared" ca="1" si="191"/>
        <v>0</v>
      </c>
      <c r="S106" s="4687">
        <f t="shared" ca="1" si="191"/>
        <v>0</v>
      </c>
      <c r="T106" s="4687">
        <f t="shared" ca="1" si="191"/>
        <v>0</v>
      </c>
      <c r="U106" s="4687">
        <f t="shared" ca="1" si="191"/>
        <v>0</v>
      </c>
      <c r="V106" s="4687">
        <f t="shared" ca="1" si="191"/>
        <v>0</v>
      </c>
      <c r="W106" s="4687">
        <f t="shared" ca="1" si="191"/>
        <v>0</v>
      </c>
      <c r="X106" s="382"/>
      <c r="Y106" s="4687">
        <f t="shared" ref="Y106:AG115" ca="1" si="192">IFERROR(INDEX(INDIRECT($A106&amp;".Costs["&amp;Y$2&amp;"]"), MATCH($Y$84, INDIRECT($A106&amp;".Costs[Vector]"), 0)),0)</f>
        <v>0</v>
      </c>
      <c r="Z106" s="4687">
        <f t="shared" ca="1" si="192"/>
        <v>1.9851311035463419</v>
      </c>
      <c r="AA106" s="4687">
        <f t="shared" ca="1" si="192"/>
        <v>4.2351267887918089</v>
      </c>
      <c r="AB106" s="4687">
        <f t="shared" ca="1" si="192"/>
        <v>10.164737354493685</v>
      </c>
      <c r="AC106" s="4687">
        <f t="shared" ca="1" si="192"/>
        <v>14.457131284391943</v>
      </c>
      <c r="AD106" s="4687">
        <f t="shared" ca="1" si="192"/>
        <v>19.276996328551025</v>
      </c>
      <c r="AE106" s="4687">
        <f t="shared" ca="1" si="192"/>
        <v>24.675606587184372</v>
      </c>
      <c r="AF106" s="4687">
        <f t="shared" ca="1" si="192"/>
        <v>30.708729854276008</v>
      </c>
      <c r="AG106" s="4687">
        <f t="shared" ca="1" si="192"/>
        <v>37.436998989502484</v>
      </c>
      <c r="AH106" s="382"/>
      <c r="AI106" s="4687">
        <f t="shared" ca="1" si="141"/>
        <v>0</v>
      </c>
      <c r="AJ106" s="4687">
        <f t="shared" ca="1" si="142"/>
        <v>1.9851311035463419</v>
      </c>
      <c r="AK106" s="4687">
        <f t="shared" ca="1" si="143"/>
        <v>4.2351267887918089</v>
      </c>
      <c r="AL106" s="4687">
        <f t="shared" ca="1" si="144"/>
        <v>10.164737354493685</v>
      </c>
      <c r="AM106" s="4687">
        <f t="shared" ca="1" si="145"/>
        <v>14.457131284391943</v>
      </c>
      <c r="AN106" s="4687">
        <f t="shared" ca="1" si="146"/>
        <v>19.276996328551025</v>
      </c>
      <c r="AO106" s="4687">
        <f t="shared" ca="1" si="147"/>
        <v>24.675606587184372</v>
      </c>
      <c r="AP106" s="4687">
        <f t="shared" ca="1" si="148"/>
        <v>30.708729854276008</v>
      </c>
      <c r="AQ106" s="4687">
        <f t="shared" ca="1" si="149"/>
        <v>37.436998989502484</v>
      </c>
      <c r="AS106" s="4684">
        <f ca="1">AVERAGE(CostAbsolute!$AI106:$AQ106)</f>
        <v>15.882273143415297</v>
      </c>
      <c r="AT106" s="4684">
        <f t="shared" ca="1" si="150"/>
        <v>271.58737336442493</v>
      </c>
      <c r="AU106" s="4946">
        <f t="shared" si="151"/>
        <v>0</v>
      </c>
      <c r="AV106" s="4682">
        <f t="shared" si="152"/>
        <v>0.1</v>
      </c>
      <c r="AW106" s="4687">
        <f>IFERROR(VLOOKUP($A106,Cost.FinanceCostTable,11,FALSE),Assumptions.Global!$L$39)</f>
        <v>15</v>
      </c>
      <c r="AX106" s="4694">
        <f t="shared" si="153"/>
        <v>0</v>
      </c>
      <c r="AY106" s="4687">
        <f t="shared" ca="1" si="160"/>
        <v>0</v>
      </c>
      <c r="AZ106" s="4687">
        <f t="shared" ca="1" si="161"/>
        <v>0</v>
      </c>
      <c r="BA106" s="4687">
        <f t="shared" ca="1" si="162"/>
        <v>0</v>
      </c>
      <c r="BB106" s="4687">
        <f t="shared" ca="1" si="163"/>
        <v>0</v>
      </c>
      <c r="BC106" s="4687">
        <f t="shared" ca="1" si="164"/>
        <v>0</v>
      </c>
      <c r="BD106" s="4687">
        <f t="shared" ca="1" si="165"/>
        <v>0</v>
      </c>
      <c r="BE106" s="4687">
        <f t="shared" ca="1" si="166"/>
        <v>0</v>
      </c>
      <c r="BF106" s="4687">
        <f t="shared" ca="1" si="167"/>
        <v>0</v>
      </c>
      <c r="BG106" s="4687">
        <f t="shared" ca="1" si="168"/>
        <v>0</v>
      </c>
      <c r="BH106" s="382"/>
      <c r="BI106" s="4687"/>
      <c r="BJ106" s="4687"/>
      <c r="BK106" s="4687"/>
      <c r="BL106" s="4687"/>
      <c r="BM106" s="4687"/>
      <c r="BN106" s="4687"/>
      <c r="BO106" s="4687"/>
      <c r="BP106" s="4687"/>
      <c r="BQ106" s="4687"/>
      <c r="BR106" s="382"/>
      <c r="BS106" s="4686">
        <f t="shared" ca="1" si="169"/>
        <v>0</v>
      </c>
      <c r="BT106" s="4686">
        <f t="shared" ca="1" si="170"/>
        <v>1.9851311035463419</v>
      </c>
      <c r="BU106" s="4686">
        <f t="shared" ca="1" si="171"/>
        <v>4.2351267887918089</v>
      </c>
      <c r="BV106" s="4686">
        <f t="shared" ca="1" si="172"/>
        <v>10.164737354493685</v>
      </c>
      <c r="BW106" s="4686">
        <f t="shared" ca="1" si="173"/>
        <v>14.457131284391943</v>
      </c>
      <c r="BX106" s="4686">
        <f t="shared" ca="1" si="174"/>
        <v>19.276996328551025</v>
      </c>
      <c r="BY106" s="4686">
        <f t="shared" ca="1" si="175"/>
        <v>24.675606587184372</v>
      </c>
      <c r="BZ106" s="4686">
        <f t="shared" ca="1" si="176"/>
        <v>30.708729854276008</v>
      </c>
      <c r="CA106" s="4686">
        <f t="shared" ca="1" si="177"/>
        <v>37.436998989502484</v>
      </c>
      <c r="CC106" s="4684">
        <f ca="1">AVERAGE(CostAbsolute!$BS106:$CA106)</f>
        <v>15.882273143415297</v>
      </c>
      <c r="CD106" s="4684">
        <f t="shared" ca="1" si="156"/>
        <v>271.58737336442493</v>
      </c>
      <c r="CF106" s="4685">
        <f t="shared" ca="1" si="178"/>
        <v>0</v>
      </c>
      <c r="CG106" s="4685">
        <f t="shared" ca="1" si="179"/>
        <v>0</v>
      </c>
      <c r="CH106" s="4685">
        <f t="shared" ca="1" si="180"/>
        <v>0</v>
      </c>
      <c r="CI106" s="4685">
        <f t="shared" ca="1" si="181"/>
        <v>0</v>
      </c>
      <c r="CJ106" s="4685">
        <f t="shared" ca="1" si="182"/>
        <v>0</v>
      </c>
      <c r="CK106" s="4685">
        <f t="shared" ca="1" si="183"/>
        <v>0</v>
      </c>
      <c r="CL106" s="4685">
        <f t="shared" ca="1" si="184"/>
        <v>0</v>
      </c>
      <c r="CM106" s="4685">
        <f t="shared" ca="1" si="185"/>
        <v>0</v>
      </c>
      <c r="CN106" s="4685">
        <f t="shared" ca="1" si="186"/>
        <v>0</v>
      </c>
      <c r="CP106" s="4684">
        <f ca="1">AVERAGE(CostAbsolute!$CF106:$CN106)</f>
        <v>0</v>
      </c>
      <c r="CQ106" s="4684">
        <f t="shared" ca="1" si="158"/>
        <v>0</v>
      </c>
      <c r="CR106" s="784" t="str">
        <f t="shared" ca="1" si="159"/>
        <v>ok</v>
      </c>
    </row>
    <row r="107" spans="1:96">
      <c r="A107" s="4678" t="s">
        <v>3871</v>
      </c>
      <c r="B107" s="4678" t="s">
        <v>3874</v>
      </c>
      <c r="C107" s="4678" t="s">
        <v>3835</v>
      </c>
      <c r="E107" s="4674">
        <f t="shared" ca="1" si="190"/>
        <v>0</v>
      </c>
      <c r="F107" s="4674">
        <f t="shared" ca="1" si="190"/>
        <v>0</v>
      </c>
      <c r="G107" s="4674">
        <f t="shared" ca="1" si="190"/>
        <v>0</v>
      </c>
      <c r="H107" s="4674">
        <f t="shared" ca="1" si="190"/>
        <v>0</v>
      </c>
      <c r="I107" s="4674">
        <f t="shared" ca="1" si="190"/>
        <v>0</v>
      </c>
      <c r="J107" s="4674">
        <f t="shared" ca="1" si="190"/>
        <v>0</v>
      </c>
      <c r="K107" s="4674">
        <f t="shared" ca="1" si="190"/>
        <v>0</v>
      </c>
      <c r="L107" s="4674">
        <f t="shared" ca="1" si="190"/>
        <v>0</v>
      </c>
      <c r="M107" s="4674">
        <f t="shared" ca="1" si="190"/>
        <v>0</v>
      </c>
      <c r="N107" s="382"/>
      <c r="O107" s="4674">
        <f t="shared" ca="1" si="191"/>
        <v>0</v>
      </c>
      <c r="P107" s="4674">
        <f t="shared" ca="1" si="191"/>
        <v>0</v>
      </c>
      <c r="Q107" s="4674">
        <f t="shared" ca="1" si="191"/>
        <v>0</v>
      </c>
      <c r="R107" s="4674">
        <f t="shared" ca="1" si="191"/>
        <v>0</v>
      </c>
      <c r="S107" s="4674">
        <f t="shared" ca="1" si="191"/>
        <v>0</v>
      </c>
      <c r="T107" s="4674">
        <f t="shared" ca="1" si="191"/>
        <v>0</v>
      </c>
      <c r="U107" s="4674">
        <f t="shared" ca="1" si="191"/>
        <v>0</v>
      </c>
      <c r="V107" s="4674">
        <f t="shared" ca="1" si="191"/>
        <v>0</v>
      </c>
      <c r="W107" s="4674">
        <f t="shared" ca="1" si="191"/>
        <v>0</v>
      </c>
      <c r="X107" s="382"/>
      <c r="Y107" s="4674">
        <f t="shared" ca="1" si="192"/>
        <v>65033.602079456643</v>
      </c>
      <c r="Z107" s="4674">
        <f t="shared" ca="1" si="192"/>
        <v>67159.074287973053</v>
      </c>
      <c r="AA107" s="4674">
        <f t="shared" ca="1" si="192"/>
        <v>24158.238390261984</v>
      </c>
      <c r="AB107" s="4674">
        <f t="shared" ca="1" si="192"/>
        <v>21587.139834390837</v>
      </c>
      <c r="AC107" s="4674">
        <f t="shared" ca="1" si="192"/>
        <v>21629.575437444339</v>
      </c>
      <c r="AD107" s="4674">
        <f t="shared" ca="1" si="192"/>
        <v>22233.747631731174</v>
      </c>
      <c r="AE107" s="4674">
        <f t="shared" ca="1" si="192"/>
        <v>19958.499817147451</v>
      </c>
      <c r="AF107" s="4674">
        <f t="shared" ca="1" si="192"/>
        <v>21224.614917658349</v>
      </c>
      <c r="AG107" s="4674">
        <f t="shared" ca="1" si="192"/>
        <v>20446.681693174207</v>
      </c>
      <c r="AH107" s="382"/>
      <c r="AI107" s="4674">
        <f t="shared" ca="1" si="141"/>
        <v>65033.602079456643</v>
      </c>
      <c r="AJ107" s="4674">
        <f t="shared" ca="1" si="142"/>
        <v>67159.074287973053</v>
      </c>
      <c r="AK107" s="4674">
        <f t="shared" ca="1" si="143"/>
        <v>24158.238390261984</v>
      </c>
      <c r="AL107" s="4674">
        <f t="shared" ca="1" si="144"/>
        <v>21587.139834390837</v>
      </c>
      <c r="AM107" s="4674">
        <f t="shared" ca="1" si="145"/>
        <v>21629.575437444339</v>
      </c>
      <c r="AN107" s="4674">
        <f t="shared" ca="1" si="146"/>
        <v>22233.747631731174</v>
      </c>
      <c r="AO107" s="4674">
        <f t="shared" ca="1" si="147"/>
        <v>19958.499817147451</v>
      </c>
      <c r="AP107" s="4674">
        <f t="shared" ca="1" si="148"/>
        <v>21224.614917658349</v>
      </c>
      <c r="AQ107" s="4674">
        <f t="shared" ca="1" si="149"/>
        <v>20446.681693174207</v>
      </c>
      <c r="AS107" s="4671">
        <f ca="1">AVERAGE(CostAbsolute!$AI107:$AQ107)</f>
        <v>31492.352676582006</v>
      </c>
      <c r="AT107" s="4671">
        <f t="shared" ca="1" si="150"/>
        <v>694484.54545664415</v>
      </c>
      <c r="AU107" s="4946">
        <f t="shared" si="151"/>
        <v>0</v>
      </c>
      <c r="AV107" s="4676">
        <f t="shared" si="152"/>
        <v>0.1</v>
      </c>
      <c r="AW107" s="4674">
        <f>IFERROR(VLOOKUP($A107,Cost.FinanceCostTable,11,FALSE),Assumptions.Global!$L$39)</f>
        <v>15</v>
      </c>
      <c r="AX107" s="4694">
        <f t="shared" si="153"/>
        <v>0</v>
      </c>
      <c r="AY107" s="4674">
        <f t="shared" ca="1" si="160"/>
        <v>0</v>
      </c>
      <c r="AZ107" s="4674">
        <f t="shared" ca="1" si="161"/>
        <v>0</v>
      </c>
      <c r="BA107" s="4674">
        <f t="shared" ca="1" si="162"/>
        <v>0</v>
      </c>
      <c r="BB107" s="4674">
        <f t="shared" ca="1" si="163"/>
        <v>0</v>
      </c>
      <c r="BC107" s="4674">
        <f t="shared" ca="1" si="164"/>
        <v>0</v>
      </c>
      <c r="BD107" s="4674">
        <f t="shared" ca="1" si="165"/>
        <v>0</v>
      </c>
      <c r="BE107" s="4674">
        <f t="shared" ca="1" si="166"/>
        <v>0</v>
      </c>
      <c r="BF107" s="4674">
        <f t="shared" ca="1" si="167"/>
        <v>0</v>
      </c>
      <c r="BG107" s="4674">
        <f t="shared" ca="1" si="168"/>
        <v>0</v>
      </c>
      <c r="BH107" s="382"/>
      <c r="BI107" s="4674"/>
      <c r="BJ107" s="4674"/>
      <c r="BK107" s="4674"/>
      <c r="BL107" s="4674"/>
      <c r="BM107" s="4674"/>
      <c r="BN107" s="4674"/>
      <c r="BO107" s="4674"/>
      <c r="BP107" s="4674"/>
      <c r="BQ107" s="4674"/>
      <c r="BR107" s="382"/>
      <c r="BS107" s="4673">
        <f t="shared" ca="1" si="169"/>
        <v>65033.602079456643</v>
      </c>
      <c r="BT107" s="4673">
        <f t="shared" ca="1" si="170"/>
        <v>67159.074287973053</v>
      </c>
      <c r="BU107" s="4673">
        <f t="shared" ca="1" si="171"/>
        <v>24158.238390261984</v>
      </c>
      <c r="BV107" s="4673">
        <f t="shared" ca="1" si="172"/>
        <v>21587.139834390837</v>
      </c>
      <c r="BW107" s="4673">
        <f t="shared" ca="1" si="173"/>
        <v>21629.575437444339</v>
      </c>
      <c r="BX107" s="4673">
        <f t="shared" ca="1" si="174"/>
        <v>22233.747631731174</v>
      </c>
      <c r="BY107" s="4673">
        <f t="shared" ca="1" si="175"/>
        <v>19958.499817147451</v>
      </c>
      <c r="BZ107" s="4673">
        <f t="shared" ca="1" si="176"/>
        <v>21224.614917658349</v>
      </c>
      <c r="CA107" s="4673">
        <f t="shared" ca="1" si="177"/>
        <v>20446.681693174207</v>
      </c>
      <c r="CC107" s="4671">
        <f ca="1">AVERAGE(CostAbsolute!$BS107:$CA107)</f>
        <v>31492.352676582006</v>
      </c>
      <c r="CD107" s="4671">
        <f t="shared" ca="1" si="156"/>
        <v>694484.54545664415</v>
      </c>
      <c r="CF107" s="4672">
        <f t="shared" ca="1" si="178"/>
        <v>0</v>
      </c>
      <c r="CG107" s="4672">
        <f t="shared" ca="1" si="179"/>
        <v>0</v>
      </c>
      <c r="CH107" s="4672">
        <f t="shared" ca="1" si="180"/>
        <v>0</v>
      </c>
      <c r="CI107" s="4672">
        <f t="shared" ca="1" si="181"/>
        <v>0</v>
      </c>
      <c r="CJ107" s="4672">
        <f t="shared" ca="1" si="182"/>
        <v>0</v>
      </c>
      <c r="CK107" s="4672">
        <f t="shared" ca="1" si="183"/>
        <v>0</v>
      </c>
      <c r="CL107" s="4672">
        <f t="shared" ca="1" si="184"/>
        <v>0</v>
      </c>
      <c r="CM107" s="4672">
        <f t="shared" ca="1" si="185"/>
        <v>0</v>
      </c>
      <c r="CN107" s="4672">
        <f t="shared" ca="1" si="186"/>
        <v>0</v>
      </c>
      <c r="CP107" s="4671">
        <f ca="1">AVERAGE(CostAbsolute!$CF107:$CN107)</f>
        <v>0</v>
      </c>
      <c r="CQ107" s="4671">
        <f t="shared" ca="1" si="158"/>
        <v>0</v>
      </c>
      <c r="CR107" s="784" t="str">
        <f t="shared" ca="1" si="159"/>
        <v>ok</v>
      </c>
    </row>
    <row r="108" spans="1:96">
      <c r="A108" s="4688" t="s">
        <v>3872</v>
      </c>
      <c r="B108" s="4688" t="s">
        <v>3873</v>
      </c>
      <c r="C108" s="4688" t="s">
        <v>3835</v>
      </c>
      <c r="E108" s="4687">
        <f t="shared" ca="1" si="190"/>
        <v>356.87199251355776</v>
      </c>
      <c r="F108" s="4687">
        <f t="shared" ca="1" si="190"/>
        <v>421.003038709002</v>
      </c>
      <c r="G108" s="4687">
        <f t="shared" ca="1" si="190"/>
        <v>0</v>
      </c>
      <c r="H108" s="4687">
        <f t="shared" ca="1" si="190"/>
        <v>0</v>
      </c>
      <c r="I108" s="4687">
        <f t="shared" ca="1" si="190"/>
        <v>0</v>
      </c>
      <c r="J108" s="4687">
        <f t="shared" ca="1" si="190"/>
        <v>223.8756350386281</v>
      </c>
      <c r="K108" s="4687">
        <f t="shared" ca="1" si="190"/>
        <v>539.91113102998099</v>
      </c>
      <c r="L108" s="4687">
        <f t="shared" ca="1" si="190"/>
        <v>521.69167604619486</v>
      </c>
      <c r="M108" s="4687">
        <f t="shared" ca="1" si="190"/>
        <v>525.55789343437471</v>
      </c>
      <c r="N108" s="382"/>
      <c r="O108" s="4687">
        <f t="shared" ca="1" si="191"/>
        <v>0</v>
      </c>
      <c r="P108" s="4687">
        <f t="shared" ca="1" si="191"/>
        <v>0</v>
      </c>
      <c r="Q108" s="4687">
        <f t="shared" ca="1" si="191"/>
        <v>0</v>
      </c>
      <c r="R108" s="4687">
        <f t="shared" ca="1" si="191"/>
        <v>0</v>
      </c>
      <c r="S108" s="4687">
        <f t="shared" ca="1" si="191"/>
        <v>0</v>
      </c>
      <c r="T108" s="4687">
        <f t="shared" ca="1" si="191"/>
        <v>0</v>
      </c>
      <c r="U108" s="4687">
        <f t="shared" ca="1" si="191"/>
        <v>0</v>
      </c>
      <c r="V108" s="4687">
        <f t="shared" ca="1" si="191"/>
        <v>0</v>
      </c>
      <c r="W108" s="4687">
        <f t="shared" ca="1" si="191"/>
        <v>0</v>
      </c>
      <c r="X108" s="382"/>
      <c r="Y108" s="4687">
        <f t="shared" ca="1" si="192"/>
        <v>20713.844598060099</v>
      </c>
      <c r="Z108" s="4687">
        <f t="shared" ca="1" si="192"/>
        <v>25672.519964807809</v>
      </c>
      <c r="AA108" s="4687">
        <f t="shared" ca="1" si="192"/>
        <v>30825.59486269742</v>
      </c>
      <c r="AB108" s="4687">
        <f t="shared" ca="1" si="192"/>
        <v>39705.407380028591</v>
      </c>
      <c r="AC108" s="4687">
        <f t="shared" ca="1" si="192"/>
        <v>48323.347268959456</v>
      </c>
      <c r="AD108" s="4687">
        <f t="shared" ca="1" si="192"/>
        <v>56942.57314205484</v>
      </c>
      <c r="AE108" s="4687">
        <f t="shared" ca="1" si="192"/>
        <v>66986.577549149632</v>
      </c>
      <c r="AF108" s="4687">
        <f t="shared" ca="1" si="192"/>
        <v>86132.510476667245</v>
      </c>
      <c r="AG108" s="4687">
        <f t="shared" ca="1" si="192"/>
        <v>101731.44956344723</v>
      </c>
      <c r="AH108" s="382"/>
      <c r="AI108" s="4687">
        <f t="shared" ca="1" si="141"/>
        <v>21070.716590573658</v>
      </c>
      <c r="AJ108" s="4687">
        <f t="shared" ca="1" si="142"/>
        <v>26093.52300351681</v>
      </c>
      <c r="AK108" s="4687">
        <f t="shared" ca="1" si="143"/>
        <v>30825.59486269742</v>
      </c>
      <c r="AL108" s="4687">
        <f t="shared" ca="1" si="144"/>
        <v>39705.407380028591</v>
      </c>
      <c r="AM108" s="4687">
        <f t="shared" ca="1" si="145"/>
        <v>48323.347268959456</v>
      </c>
      <c r="AN108" s="4687">
        <f t="shared" ca="1" si="146"/>
        <v>57166.448777093465</v>
      </c>
      <c r="AO108" s="4687">
        <f t="shared" ca="1" si="147"/>
        <v>67526.488680179609</v>
      </c>
      <c r="AP108" s="4687">
        <f t="shared" ca="1" si="148"/>
        <v>86654.202152713435</v>
      </c>
      <c r="AQ108" s="4687">
        <f t="shared" ca="1" si="149"/>
        <v>102257.00745688161</v>
      </c>
      <c r="AS108" s="4684">
        <f ca="1">AVERAGE(CostAbsolute!$AI108:$AQ108)</f>
        <v>53291.415130293783</v>
      </c>
      <c r="AT108" s="4684">
        <f t="shared" ca="1" si="150"/>
        <v>990053.33799153543</v>
      </c>
      <c r="AU108" s="4946">
        <f t="shared" si="151"/>
        <v>0</v>
      </c>
      <c r="AV108" s="4682">
        <f t="shared" si="152"/>
        <v>0.1</v>
      </c>
      <c r="AW108" s="4687">
        <f>IFERROR(VLOOKUP($A108,Cost.FinanceCostTable,11,FALSE),Assumptions.Global!$L$39)</f>
        <v>15</v>
      </c>
      <c r="AX108" s="4694">
        <f t="shared" si="153"/>
        <v>0</v>
      </c>
      <c r="AY108" s="4687">
        <f t="shared" ca="1" si="160"/>
        <v>703.78963081619213</v>
      </c>
      <c r="AZ108" s="4687">
        <f t="shared" ca="1" si="161"/>
        <v>830.26289370199595</v>
      </c>
      <c r="BA108" s="4687">
        <f t="shared" ca="1" si="162"/>
        <v>0</v>
      </c>
      <c r="BB108" s="4687">
        <f t="shared" ca="1" si="163"/>
        <v>0</v>
      </c>
      <c r="BC108" s="4687">
        <f t="shared" ca="1" si="164"/>
        <v>0</v>
      </c>
      <c r="BD108" s="4687">
        <f t="shared" ca="1" si="165"/>
        <v>441.50662937381048</v>
      </c>
      <c r="BE108" s="4687">
        <f t="shared" ca="1" si="166"/>
        <v>1064.7623337006678</v>
      </c>
      <c r="BF108" s="4687">
        <f t="shared" ca="1" si="167"/>
        <v>1028.8316253074506</v>
      </c>
      <c r="BG108" s="4687">
        <f t="shared" ca="1" si="168"/>
        <v>1036.456218341825</v>
      </c>
      <c r="BH108" s="382"/>
      <c r="BI108" s="4687"/>
      <c r="BJ108" s="4687"/>
      <c r="BK108" s="4687"/>
      <c r="BL108" s="4687"/>
      <c r="BM108" s="4687"/>
      <c r="BN108" s="4687"/>
      <c r="BO108" s="4687"/>
      <c r="BP108" s="4687"/>
      <c r="BQ108" s="4687"/>
      <c r="BR108" s="382"/>
      <c r="BS108" s="4686">
        <f t="shared" ca="1" si="169"/>
        <v>21417.63422887629</v>
      </c>
      <c r="BT108" s="4686">
        <f t="shared" ca="1" si="170"/>
        <v>26502.782858509803</v>
      </c>
      <c r="BU108" s="4686">
        <f t="shared" ca="1" si="171"/>
        <v>30825.59486269742</v>
      </c>
      <c r="BV108" s="4686">
        <f t="shared" ca="1" si="172"/>
        <v>39705.407380028591</v>
      </c>
      <c r="BW108" s="4686">
        <f t="shared" ca="1" si="173"/>
        <v>48323.347268959456</v>
      </c>
      <c r="BX108" s="4686">
        <f t="shared" ca="1" si="174"/>
        <v>57384.079771428653</v>
      </c>
      <c r="BY108" s="4686">
        <f t="shared" ca="1" si="175"/>
        <v>68051.339882850298</v>
      </c>
      <c r="BZ108" s="4686">
        <f t="shared" ca="1" si="176"/>
        <v>87161.342101974689</v>
      </c>
      <c r="CA108" s="4686">
        <f t="shared" ca="1" si="177"/>
        <v>102767.90578178906</v>
      </c>
      <c r="CC108" s="4684">
        <f ca="1">AVERAGE(CostAbsolute!$BS108:$CA108)</f>
        <v>53571.048237457144</v>
      </c>
      <c r="CD108" s="4684">
        <f t="shared" ca="1" si="156"/>
        <v>994975.10122578929</v>
      </c>
      <c r="CF108" s="4685">
        <f t="shared" ca="1" si="178"/>
        <v>346.91763830263437</v>
      </c>
      <c r="CG108" s="4685">
        <f t="shared" ca="1" si="179"/>
        <v>409.25985499299395</v>
      </c>
      <c r="CH108" s="4685">
        <f t="shared" ca="1" si="180"/>
        <v>0</v>
      </c>
      <c r="CI108" s="4685">
        <f t="shared" ca="1" si="181"/>
        <v>0</v>
      </c>
      <c r="CJ108" s="4685">
        <f t="shared" ca="1" si="182"/>
        <v>0</v>
      </c>
      <c r="CK108" s="4685">
        <f t="shared" ca="1" si="183"/>
        <v>217.63099433518238</v>
      </c>
      <c r="CL108" s="4685">
        <f t="shared" ca="1" si="184"/>
        <v>524.8512026706868</v>
      </c>
      <c r="CM108" s="4685">
        <f t="shared" ca="1" si="185"/>
        <v>507.13994926125577</v>
      </c>
      <c r="CN108" s="4685">
        <f t="shared" ca="1" si="186"/>
        <v>510.89832490745027</v>
      </c>
      <c r="CP108" s="4684">
        <f ca="1">AVERAGE(CostAbsolute!$CF108:$CN108)</f>
        <v>279.63310716335599</v>
      </c>
      <c r="CQ108" s="4684">
        <f t="shared" ca="1" si="158"/>
        <v>4921.7632342537163</v>
      </c>
      <c r="CR108" s="784" t="str">
        <f t="shared" ca="1" si="159"/>
        <v>ok</v>
      </c>
    </row>
    <row r="109" spans="1:96">
      <c r="A109" s="4678" t="s">
        <v>2144</v>
      </c>
      <c r="B109" s="4678" t="s">
        <v>1815</v>
      </c>
      <c r="C109" s="4678" t="s">
        <v>3835</v>
      </c>
      <c r="E109" s="4674">
        <f t="shared" ca="1" si="190"/>
        <v>0</v>
      </c>
      <c r="F109" s="4674">
        <f t="shared" ca="1" si="190"/>
        <v>0</v>
      </c>
      <c r="G109" s="4674">
        <f t="shared" ca="1" si="190"/>
        <v>0</v>
      </c>
      <c r="H109" s="4674">
        <f t="shared" ca="1" si="190"/>
        <v>0</v>
      </c>
      <c r="I109" s="4674">
        <f t="shared" ca="1" si="190"/>
        <v>0</v>
      </c>
      <c r="J109" s="4674">
        <f t="shared" ca="1" si="190"/>
        <v>0</v>
      </c>
      <c r="K109" s="4674">
        <f t="shared" ca="1" si="190"/>
        <v>-731.90090378995183</v>
      </c>
      <c r="L109" s="4674">
        <f t="shared" ca="1" si="190"/>
        <v>-731.90090378995183</v>
      </c>
      <c r="M109" s="4674">
        <f t="shared" ca="1" si="190"/>
        <v>-1250.3508069761276</v>
      </c>
      <c r="N109" s="382"/>
      <c r="O109" s="4674">
        <f t="shared" ca="1" si="191"/>
        <v>6383.5516799999996</v>
      </c>
      <c r="P109" s="4674">
        <f t="shared" ca="1" si="191"/>
        <v>6383.5516799999996</v>
      </c>
      <c r="Q109" s="4674">
        <f t="shared" ca="1" si="191"/>
        <v>6383.5516799999996</v>
      </c>
      <c r="R109" s="4674">
        <f t="shared" ca="1" si="191"/>
        <v>6383.5516799999996</v>
      </c>
      <c r="S109" s="4674">
        <f t="shared" ca="1" si="191"/>
        <v>6383.5516799999996</v>
      </c>
      <c r="T109" s="4674">
        <f t="shared" ca="1" si="191"/>
        <v>6383.5516799999996</v>
      </c>
      <c r="U109" s="4674">
        <f t="shared" ca="1" si="191"/>
        <v>4141.559808</v>
      </c>
      <c r="V109" s="4674">
        <f t="shared" ca="1" si="191"/>
        <v>4141.559808</v>
      </c>
      <c r="W109" s="4674">
        <f t="shared" ca="1" si="191"/>
        <v>2553.4206720000002</v>
      </c>
      <c r="X109" s="382"/>
      <c r="Y109" s="4674">
        <f t="shared" ca="1" si="192"/>
        <v>0</v>
      </c>
      <c r="Z109" s="4674">
        <f t="shared" ca="1" si="192"/>
        <v>0</v>
      </c>
      <c r="AA109" s="4674">
        <f t="shared" ca="1" si="192"/>
        <v>0</v>
      </c>
      <c r="AB109" s="4674">
        <f t="shared" ca="1" si="192"/>
        <v>0</v>
      </c>
      <c r="AC109" s="4674">
        <f t="shared" ca="1" si="192"/>
        <v>0</v>
      </c>
      <c r="AD109" s="4674">
        <f t="shared" ca="1" si="192"/>
        <v>0</v>
      </c>
      <c r="AE109" s="4674">
        <f t="shared" ca="1" si="192"/>
        <v>0</v>
      </c>
      <c r="AF109" s="4674">
        <f t="shared" ca="1" si="192"/>
        <v>0</v>
      </c>
      <c r="AG109" s="4674">
        <f t="shared" ca="1" si="192"/>
        <v>0</v>
      </c>
      <c r="AH109" s="382"/>
      <c r="AI109" s="4674">
        <f t="shared" ca="1" si="141"/>
        <v>6383.5516799999996</v>
      </c>
      <c r="AJ109" s="4674">
        <f t="shared" ca="1" si="142"/>
        <v>6383.5516799999996</v>
      </c>
      <c r="AK109" s="4674">
        <f t="shared" ca="1" si="143"/>
        <v>6383.5516799999996</v>
      </c>
      <c r="AL109" s="4674">
        <f t="shared" ca="1" si="144"/>
        <v>6383.5516799999996</v>
      </c>
      <c r="AM109" s="4674">
        <f t="shared" ca="1" si="145"/>
        <v>6383.5516799999996</v>
      </c>
      <c r="AN109" s="4674">
        <f t="shared" ca="1" si="146"/>
        <v>6383.5516799999996</v>
      </c>
      <c r="AO109" s="4674">
        <f t="shared" ca="1" si="147"/>
        <v>3409.6589042100481</v>
      </c>
      <c r="AP109" s="4674">
        <f t="shared" ca="1" si="148"/>
        <v>3409.6589042100481</v>
      </c>
      <c r="AQ109" s="4674">
        <f t="shared" ca="1" si="149"/>
        <v>1303.0698650238726</v>
      </c>
      <c r="AS109" s="4671">
        <f ca="1">AVERAGE(CostAbsolute!$AI109:$AQ109)</f>
        <v>5158.1886392715505</v>
      </c>
      <c r="AT109" s="4671">
        <f t="shared" ca="1" si="150"/>
        <v>117523.25933695254</v>
      </c>
      <c r="AU109" s="4946">
        <f t="shared" si="151"/>
        <v>5</v>
      </c>
      <c r="AV109" s="4676">
        <f t="shared" si="152"/>
        <v>0.1</v>
      </c>
      <c r="AW109" s="4674">
        <f>IFERROR(VLOOKUP($A109,Cost.FinanceCostTable,11,FALSE),Assumptions.Global!$L$39)</f>
        <v>50</v>
      </c>
      <c r="AX109" s="4694">
        <f t="shared" si="153"/>
        <v>0.23065814814000007</v>
      </c>
      <c r="AY109" s="4674">
        <f t="shared" ca="1" si="160"/>
        <v>0</v>
      </c>
      <c r="AZ109" s="4674">
        <f t="shared" ca="1" si="161"/>
        <v>0</v>
      </c>
      <c r="BA109" s="4674">
        <f t="shared" ca="1" si="162"/>
        <v>0</v>
      </c>
      <c r="BB109" s="4674">
        <f t="shared" ca="1" si="163"/>
        <v>0</v>
      </c>
      <c r="BC109" s="4674">
        <f t="shared" ca="1" si="164"/>
        <v>0</v>
      </c>
      <c r="BD109" s="4674">
        <f t="shared" ca="1" si="165"/>
        <v>0</v>
      </c>
      <c r="BE109" s="4674">
        <f t="shared" ca="1" si="166"/>
        <v>-4542.292808617387</v>
      </c>
      <c r="BF109" s="4674">
        <f t="shared" ca="1" si="167"/>
        <v>-4542.292808617387</v>
      </c>
      <c r="BG109" s="4674">
        <f t="shared" ca="1" si="168"/>
        <v>-7759.8749357557263</v>
      </c>
      <c r="BH109" s="382"/>
      <c r="BI109" s="4674"/>
      <c r="BJ109" s="4674"/>
      <c r="BK109" s="4674"/>
      <c r="BL109" s="4674"/>
      <c r="BM109" s="4674"/>
      <c r="BN109" s="4674"/>
      <c r="BO109" s="4674"/>
      <c r="BP109" s="4674"/>
      <c r="BQ109" s="4674"/>
      <c r="BR109" s="382"/>
      <c r="BS109" s="4673">
        <f t="shared" ca="1" si="169"/>
        <v>6383.5516799999996</v>
      </c>
      <c r="BT109" s="4673">
        <f t="shared" ca="1" si="170"/>
        <v>6383.5516799999996</v>
      </c>
      <c r="BU109" s="4673">
        <f t="shared" ca="1" si="171"/>
        <v>6383.5516799999996</v>
      </c>
      <c r="BV109" s="4673">
        <f t="shared" ca="1" si="172"/>
        <v>6383.5516799999996</v>
      </c>
      <c r="BW109" s="4673">
        <f t="shared" ca="1" si="173"/>
        <v>6383.5516799999996</v>
      </c>
      <c r="BX109" s="4673">
        <f t="shared" ca="1" si="174"/>
        <v>6383.5516799999996</v>
      </c>
      <c r="BY109" s="4673">
        <f t="shared" ca="1" si="175"/>
        <v>-400.73300061738701</v>
      </c>
      <c r="BZ109" s="4673">
        <f t="shared" ca="1" si="176"/>
        <v>-400.73300061738701</v>
      </c>
      <c r="CA109" s="4673">
        <f t="shared" ca="1" si="177"/>
        <v>-5206.4542637557261</v>
      </c>
      <c r="CC109" s="4671">
        <f ca="1">AVERAGE(CostAbsolute!$BS109:$CA109)</f>
        <v>3588.1544238899442</v>
      </c>
      <c r="CD109" s="4671">
        <f t="shared" ca="1" si="156"/>
        <v>96251.716104242281</v>
      </c>
      <c r="CF109" s="4672">
        <f t="shared" ca="1" si="178"/>
        <v>0</v>
      </c>
      <c r="CG109" s="4672">
        <f t="shared" ca="1" si="179"/>
        <v>0</v>
      </c>
      <c r="CH109" s="4672">
        <f t="shared" ca="1" si="180"/>
        <v>0</v>
      </c>
      <c r="CI109" s="4672">
        <f t="shared" ca="1" si="181"/>
        <v>0</v>
      </c>
      <c r="CJ109" s="4672">
        <f t="shared" ca="1" si="182"/>
        <v>0</v>
      </c>
      <c r="CK109" s="4672">
        <f t="shared" ca="1" si="183"/>
        <v>0</v>
      </c>
      <c r="CL109" s="4672">
        <f t="shared" ca="1" si="184"/>
        <v>-3810.3919048274352</v>
      </c>
      <c r="CM109" s="4672">
        <f t="shared" ca="1" si="185"/>
        <v>-3810.3919048274352</v>
      </c>
      <c r="CN109" s="4672">
        <f t="shared" ca="1" si="186"/>
        <v>-6509.5241287795989</v>
      </c>
      <c r="CP109" s="4671">
        <f ca="1">AVERAGE(CostAbsolute!$CF109:$CN109)</f>
        <v>-1570.0342153816077</v>
      </c>
      <c r="CQ109" s="4671">
        <f t="shared" ca="1" si="158"/>
        <v>-21271.543232710279</v>
      </c>
      <c r="CR109" s="784" t="str">
        <f t="shared" ca="1" si="159"/>
        <v>ok</v>
      </c>
    </row>
    <row r="110" spans="1:96">
      <c r="A110" s="4688" t="s">
        <v>2145</v>
      </c>
      <c r="B110" s="4688" t="s">
        <v>1816</v>
      </c>
      <c r="C110" s="4688" t="s">
        <v>3835</v>
      </c>
      <c r="E110" s="4687">
        <f t="shared" ca="1" si="190"/>
        <v>0</v>
      </c>
      <c r="F110" s="4687">
        <f t="shared" ca="1" si="190"/>
        <v>0</v>
      </c>
      <c r="G110" s="4687">
        <f t="shared" ca="1" si="190"/>
        <v>0</v>
      </c>
      <c r="H110" s="4687">
        <f t="shared" ca="1" si="190"/>
        <v>0</v>
      </c>
      <c r="I110" s="4687">
        <f t="shared" ca="1" si="190"/>
        <v>0</v>
      </c>
      <c r="J110" s="4687">
        <f t="shared" ca="1" si="190"/>
        <v>0</v>
      </c>
      <c r="K110" s="4687">
        <f t="shared" ca="1" si="190"/>
        <v>0</v>
      </c>
      <c r="L110" s="4687">
        <f t="shared" ca="1" si="190"/>
        <v>0</v>
      </c>
      <c r="M110" s="4687">
        <f t="shared" ca="1" si="190"/>
        <v>0</v>
      </c>
      <c r="N110" s="382"/>
      <c r="O110" s="4687">
        <f t="shared" ca="1" si="191"/>
        <v>1606.7763157894738</v>
      </c>
      <c r="P110" s="4687">
        <f t="shared" ca="1" si="191"/>
        <v>1606.7763157894738</v>
      </c>
      <c r="Q110" s="4687">
        <f t="shared" ca="1" si="191"/>
        <v>1606.7763157894738</v>
      </c>
      <c r="R110" s="4687">
        <f t="shared" ca="1" si="191"/>
        <v>1606.7763157894738</v>
      </c>
      <c r="S110" s="4687">
        <f t="shared" ca="1" si="191"/>
        <v>1606.7763157894738</v>
      </c>
      <c r="T110" s="4687">
        <f t="shared" ca="1" si="191"/>
        <v>1606.7763157894738</v>
      </c>
      <c r="U110" s="4687">
        <f t="shared" ca="1" si="191"/>
        <v>1606.7763157894738</v>
      </c>
      <c r="V110" s="4687">
        <f t="shared" ca="1" si="191"/>
        <v>1606.7763157894738</v>
      </c>
      <c r="W110" s="4687">
        <f t="shared" ca="1" si="191"/>
        <v>1606.7763157894738</v>
      </c>
      <c r="X110" s="382"/>
      <c r="Y110" s="4687">
        <f t="shared" ca="1" si="192"/>
        <v>0</v>
      </c>
      <c r="Z110" s="4687">
        <f t="shared" ca="1" si="192"/>
        <v>0</v>
      </c>
      <c r="AA110" s="4687">
        <f t="shared" ca="1" si="192"/>
        <v>0</v>
      </c>
      <c r="AB110" s="4687">
        <f t="shared" ca="1" si="192"/>
        <v>0</v>
      </c>
      <c r="AC110" s="4687">
        <f t="shared" ca="1" si="192"/>
        <v>0</v>
      </c>
      <c r="AD110" s="4687">
        <f t="shared" ca="1" si="192"/>
        <v>0</v>
      </c>
      <c r="AE110" s="4687">
        <f t="shared" ca="1" si="192"/>
        <v>0</v>
      </c>
      <c r="AF110" s="4687">
        <f t="shared" ca="1" si="192"/>
        <v>0</v>
      </c>
      <c r="AG110" s="4687">
        <f t="shared" ca="1" si="192"/>
        <v>0</v>
      </c>
      <c r="AH110" s="382"/>
      <c r="AI110" s="4687">
        <f t="shared" ca="1" si="141"/>
        <v>1606.7763157894738</v>
      </c>
      <c r="AJ110" s="4687">
        <f t="shared" ca="1" si="142"/>
        <v>1606.7763157894738</v>
      </c>
      <c r="AK110" s="4687">
        <f t="shared" ca="1" si="143"/>
        <v>1606.7763157894738</v>
      </c>
      <c r="AL110" s="4687">
        <f t="shared" ca="1" si="144"/>
        <v>1606.7763157894738</v>
      </c>
      <c r="AM110" s="4687">
        <f t="shared" ca="1" si="145"/>
        <v>1606.7763157894738</v>
      </c>
      <c r="AN110" s="4687">
        <f t="shared" ca="1" si="146"/>
        <v>1606.7763157894738</v>
      </c>
      <c r="AO110" s="4687">
        <f t="shared" ca="1" si="147"/>
        <v>1606.7763157894738</v>
      </c>
      <c r="AP110" s="4687">
        <f t="shared" ca="1" si="148"/>
        <v>1606.7763157894738</v>
      </c>
      <c r="AQ110" s="4687">
        <f t="shared" ca="1" si="149"/>
        <v>1606.7763157894738</v>
      </c>
      <c r="AS110" s="4684">
        <f ca="1">AVERAGE(CostAbsolute!$AI110:$AQ110)</f>
        <v>1606.7763157894735</v>
      </c>
      <c r="AT110" s="4684">
        <f t="shared" ca="1" si="150"/>
        <v>33760.036360733713</v>
      </c>
      <c r="AU110" s="4946">
        <f t="shared" si="151"/>
        <v>6</v>
      </c>
      <c r="AV110" s="4682">
        <f t="shared" si="152"/>
        <v>0.1</v>
      </c>
      <c r="AW110" s="4687">
        <f>IFERROR(VLOOKUP($A110,Cost.FinanceCostTable,11,FALSE),Assumptions.Global!$L$39)</f>
        <v>50</v>
      </c>
      <c r="AX110" s="4694">
        <f t="shared" si="153"/>
        <v>0.27567018209149996</v>
      </c>
      <c r="AY110" s="4687">
        <f t="shared" ca="1" si="160"/>
        <v>0</v>
      </c>
      <c r="AZ110" s="4687">
        <f t="shared" ca="1" si="161"/>
        <v>0</v>
      </c>
      <c r="BA110" s="4687">
        <f t="shared" ca="1" si="162"/>
        <v>0</v>
      </c>
      <c r="BB110" s="4687">
        <f t="shared" ca="1" si="163"/>
        <v>0</v>
      </c>
      <c r="BC110" s="4687">
        <f t="shared" ca="1" si="164"/>
        <v>0</v>
      </c>
      <c r="BD110" s="4687">
        <f t="shared" ca="1" si="165"/>
        <v>0</v>
      </c>
      <c r="BE110" s="4687">
        <f t="shared" ca="1" si="166"/>
        <v>0</v>
      </c>
      <c r="BF110" s="4687">
        <f t="shared" ca="1" si="167"/>
        <v>0</v>
      </c>
      <c r="BG110" s="4687">
        <f t="shared" ca="1" si="168"/>
        <v>0</v>
      </c>
      <c r="BH110" s="382"/>
      <c r="BI110" s="4687"/>
      <c r="BJ110" s="4687"/>
      <c r="BK110" s="4687"/>
      <c r="BL110" s="4687"/>
      <c r="BM110" s="4687"/>
      <c r="BN110" s="4687"/>
      <c r="BO110" s="4687"/>
      <c r="BP110" s="4687"/>
      <c r="BQ110" s="4687"/>
      <c r="BR110" s="382"/>
      <c r="BS110" s="4686">
        <f t="shared" ca="1" si="169"/>
        <v>1606.7763157894738</v>
      </c>
      <c r="BT110" s="4686">
        <f t="shared" ca="1" si="170"/>
        <v>1606.7763157894738</v>
      </c>
      <c r="BU110" s="4686">
        <f t="shared" ca="1" si="171"/>
        <v>1606.7763157894738</v>
      </c>
      <c r="BV110" s="4686">
        <f t="shared" ca="1" si="172"/>
        <v>1606.7763157894738</v>
      </c>
      <c r="BW110" s="4686">
        <f t="shared" ca="1" si="173"/>
        <v>1606.7763157894738</v>
      </c>
      <c r="BX110" s="4686">
        <f t="shared" ca="1" si="174"/>
        <v>1606.7763157894738</v>
      </c>
      <c r="BY110" s="4686">
        <f t="shared" ca="1" si="175"/>
        <v>1606.7763157894738</v>
      </c>
      <c r="BZ110" s="4686">
        <f t="shared" ca="1" si="176"/>
        <v>1606.7763157894738</v>
      </c>
      <c r="CA110" s="4686">
        <f t="shared" ca="1" si="177"/>
        <v>1606.7763157894738</v>
      </c>
      <c r="CC110" s="4684">
        <f ca="1">AVERAGE(CostAbsolute!$BS110:$CA110)</f>
        <v>1606.7763157894735</v>
      </c>
      <c r="CD110" s="4684">
        <f t="shared" ca="1" si="156"/>
        <v>33760.036360733713</v>
      </c>
      <c r="CF110" s="4685">
        <f t="shared" ca="1" si="178"/>
        <v>0</v>
      </c>
      <c r="CG110" s="4685">
        <f t="shared" ca="1" si="179"/>
        <v>0</v>
      </c>
      <c r="CH110" s="4685">
        <f t="shared" ca="1" si="180"/>
        <v>0</v>
      </c>
      <c r="CI110" s="4685">
        <f t="shared" ca="1" si="181"/>
        <v>0</v>
      </c>
      <c r="CJ110" s="4685">
        <f t="shared" ca="1" si="182"/>
        <v>0</v>
      </c>
      <c r="CK110" s="4685">
        <f t="shared" ca="1" si="183"/>
        <v>0</v>
      </c>
      <c r="CL110" s="4685">
        <f t="shared" ca="1" si="184"/>
        <v>0</v>
      </c>
      <c r="CM110" s="4685">
        <f t="shared" ca="1" si="185"/>
        <v>0</v>
      </c>
      <c r="CN110" s="4685">
        <f t="shared" ca="1" si="186"/>
        <v>0</v>
      </c>
      <c r="CP110" s="4684">
        <f ca="1">AVERAGE(CostAbsolute!$CF110:$CN110)</f>
        <v>0</v>
      </c>
      <c r="CQ110" s="4684">
        <f t="shared" ca="1" si="158"/>
        <v>0</v>
      </c>
      <c r="CR110" s="784" t="str">
        <f t="shared" ca="1" si="159"/>
        <v>ok</v>
      </c>
    </row>
    <row r="111" spans="1:96">
      <c r="A111" s="4678" t="s">
        <v>2146</v>
      </c>
      <c r="B111" s="4678" t="s">
        <v>1963</v>
      </c>
      <c r="C111" s="4678" t="s">
        <v>3835</v>
      </c>
      <c r="E111" s="4674">
        <f t="shared" ca="1" si="190"/>
        <v>0</v>
      </c>
      <c r="F111" s="4674">
        <f t="shared" ca="1" si="190"/>
        <v>0</v>
      </c>
      <c r="G111" s="4674">
        <f t="shared" ca="1" si="190"/>
        <v>0</v>
      </c>
      <c r="H111" s="4674">
        <f t="shared" ca="1" si="190"/>
        <v>0</v>
      </c>
      <c r="I111" s="4674">
        <f t="shared" ca="1" si="190"/>
        <v>0</v>
      </c>
      <c r="J111" s="4674">
        <f t="shared" ca="1" si="190"/>
        <v>0</v>
      </c>
      <c r="K111" s="4674">
        <f t="shared" ca="1" si="190"/>
        <v>0</v>
      </c>
      <c r="L111" s="4674">
        <f t="shared" ca="1" si="190"/>
        <v>0</v>
      </c>
      <c r="M111" s="4674">
        <f t="shared" ca="1" si="190"/>
        <v>0</v>
      </c>
      <c r="N111" s="382"/>
      <c r="O111" s="4674">
        <f t="shared" ca="1" si="191"/>
        <v>8402.6048097593648</v>
      </c>
      <c r="P111" s="4674">
        <f t="shared" ca="1" si="191"/>
        <v>7992.1730170192768</v>
      </c>
      <c r="Q111" s="4674">
        <f t="shared" ca="1" si="191"/>
        <v>7752.0170030690188</v>
      </c>
      <c r="R111" s="4674">
        <f t="shared" ca="1" si="191"/>
        <v>7389.6587383196547</v>
      </c>
      <c r="S111" s="4674">
        <f t="shared" ca="1" si="191"/>
        <v>6966.655300431984</v>
      </c>
      <c r="T111" s="4674">
        <f t="shared" ca="1" si="191"/>
        <v>4883.8787824584442</v>
      </c>
      <c r="U111" s="4674">
        <f t="shared" ca="1" si="191"/>
        <v>4883.8787824584442</v>
      </c>
      <c r="V111" s="4674">
        <f t="shared" ca="1" si="191"/>
        <v>0</v>
      </c>
      <c r="W111" s="4674">
        <f t="shared" ca="1" si="191"/>
        <v>0</v>
      </c>
      <c r="X111" s="382"/>
      <c r="Y111" s="4674">
        <f t="shared" ca="1" si="192"/>
        <v>0</v>
      </c>
      <c r="Z111" s="4674">
        <f t="shared" ca="1" si="192"/>
        <v>0</v>
      </c>
      <c r="AA111" s="4674">
        <f t="shared" ca="1" si="192"/>
        <v>0</v>
      </c>
      <c r="AB111" s="4674">
        <f t="shared" ca="1" si="192"/>
        <v>0</v>
      </c>
      <c r="AC111" s="4674">
        <f t="shared" ca="1" si="192"/>
        <v>0</v>
      </c>
      <c r="AD111" s="4674">
        <f t="shared" ca="1" si="192"/>
        <v>0</v>
      </c>
      <c r="AE111" s="4674">
        <f t="shared" ca="1" si="192"/>
        <v>0</v>
      </c>
      <c r="AF111" s="4674">
        <f t="shared" ca="1" si="192"/>
        <v>0</v>
      </c>
      <c r="AG111" s="4674">
        <f t="shared" ca="1" si="192"/>
        <v>0</v>
      </c>
      <c r="AH111" s="382"/>
      <c r="AI111" s="4674">
        <f t="shared" ca="1" si="141"/>
        <v>8402.6048097593648</v>
      </c>
      <c r="AJ111" s="4674">
        <f t="shared" ca="1" si="142"/>
        <v>7992.1730170192768</v>
      </c>
      <c r="AK111" s="4674">
        <f t="shared" ca="1" si="143"/>
        <v>7752.0170030690188</v>
      </c>
      <c r="AL111" s="4674">
        <f t="shared" ca="1" si="144"/>
        <v>7389.6587383196547</v>
      </c>
      <c r="AM111" s="4674">
        <f t="shared" ca="1" si="145"/>
        <v>6966.655300431984</v>
      </c>
      <c r="AN111" s="4674">
        <f t="shared" ca="1" si="146"/>
        <v>4883.8787824584442</v>
      </c>
      <c r="AO111" s="4674">
        <f t="shared" ca="1" si="147"/>
        <v>4883.8787824584442</v>
      </c>
      <c r="AP111" s="4674">
        <f t="shared" ca="1" si="148"/>
        <v>0</v>
      </c>
      <c r="AQ111" s="4674">
        <f t="shared" ca="1" si="149"/>
        <v>0</v>
      </c>
      <c r="AS111" s="4671">
        <f ca="1">AVERAGE(CostAbsolute!$AI111:$AQ111)</f>
        <v>5363.429603724021</v>
      </c>
      <c r="AT111" s="4671">
        <f t="shared" ca="1" si="150"/>
        <v>128119.53658062991</v>
      </c>
      <c r="AU111" s="4946">
        <f t="shared" si="151"/>
        <v>5</v>
      </c>
      <c r="AV111" s="4676">
        <f t="shared" si="152"/>
        <v>0.1</v>
      </c>
      <c r="AW111" s="4674">
        <f>IFERROR(VLOOKUP($A111,Cost.FinanceCostTable,11,FALSE),Assumptions.Global!$L$39)</f>
        <v>50</v>
      </c>
      <c r="AX111" s="4694">
        <f t="shared" si="153"/>
        <v>0.23065814814000007</v>
      </c>
      <c r="AY111" s="4674">
        <f t="shared" ca="1" si="160"/>
        <v>0</v>
      </c>
      <c r="AZ111" s="4674">
        <f t="shared" ca="1" si="161"/>
        <v>0</v>
      </c>
      <c r="BA111" s="4674">
        <f t="shared" ca="1" si="162"/>
        <v>0</v>
      </c>
      <c r="BB111" s="4674">
        <f t="shared" ca="1" si="163"/>
        <v>0</v>
      </c>
      <c r="BC111" s="4674">
        <f t="shared" ca="1" si="164"/>
        <v>0</v>
      </c>
      <c r="BD111" s="4674">
        <f t="shared" ca="1" si="165"/>
        <v>0</v>
      </c>
      <c r="BE111" s="4674">
        <f t="shared" ca="1" si="166"/>
        <v>0</v>
      </c>
      <c r="BF111" s="4674">
        <f t="shared" ca="1" si="167"/>
        <v>0</v>
      </c>
      <c r="BG111" s="4674">
        <f t="shared" ca="1" si="168"/>
        <v>0</v>
      </c>
      <c r="BH111" s="382"/>
      <c r="BI111" s="4674"/>
      <c r="BJ111" s="4674"/>
      <c r="BK111" s="4674"/>
      <c r="BL111" s="4674"/>
      <c r="BM111" s="4674"/>
      <c r="BN111" s="4674"/>
      <c r="BO111" s="4674"/>
      <c r="BP111" s="4674"/>
      <c r="BQ111" s="4674"/>
      <c r="BR111" s="382"/>
      <c r="BS111" s="4673">
        <f t="shared" ca="1" si="169"/>
        <v>8402.6048097593648</v>
      </c>
      <c r="BT111" s="4673">
        <f t="shared" ca="1" si="170"/>
        <v>7992.1730170192768</v>
      </c>
      <c r="BU111" s="4673">
        <f t="shared" ca="1" si="171"/>
        <v>7752.0170030690188</v>
      </c>
      <c r="BV111" s="4673">
        <f t="shared" ca="1" si="172"/>
        <v>7389.6587383196547</v>
      </c>
      <c r="BW111" s="4673">
        <f t="shared" ca="1" si="173"/>
        <v>6966.655300431984</v>
      </c>
      <c r="BX111" s="4673">
        <f t="shared" ca="1" si="174"/>
        <v>4883.8787824584442</v>
      </c>
      <c r="BY111" s="4673">
        <f t="shared" ca="1" si="175"/>
        <v>4883.8787824584442</v>
      </c>
      <c r="BZ111" s="4673">
        <f t="shared" ca="1" si="176"/>
        <v>0</v>
      </c>
      <c r="CA111" s="4673">
        <f t="shared" ca="1" si="177"/>
        <v>0</v>
      </c>
      <c r="CC111" s="4671">
        <f ca="1">AVERAGE(CostAbsolute!$BS111:$CA111)</f>
        <v>5363.429603724021</v>
      </c>
      <c r="CD111" s="4671">
        <f t="shared" ca="1" si="156"/>
        <v>128119.53658062991</v>
      </c>
      <c r="CF111" s="4672">
        <f t="shared" ca="1" si="178"/>
        <v>0</v>
      </c>
      <c r="CG111" s="4672">
        <f t="shared" ca="1" si="179"/>
        <v>0</v>
      </c>
      <c r="CH111" s="4672">
        <f t="shared" ca="1" si="180"/>
        <v>0</v>
      </c>
      <c r="CI111" s="4672">
        <f t="shared" ca="1" si="181"/>
        <v>0</v>
      </c>
      <c r="CJ111" s="4672">
        <f t="shared" ca="1" si="182"/>
        <v>0</v>
      </c>
      <c r="CK111" s="4672">
        <f t="shared" ca="1" si="183"/>
        <v>0</v>
      </c>
      <c r="CL111" s="4672">
        <f t="shared" ca="1" si="184"/>
        <v>0</v>
      </c>
      <c r="CM111" s="4672">
        <f t="shared" ca="1" si="185"/>
        <v>0</v>
      </c>
      <c r="CN111" s="4672">
        <f t="shared" ca="1" si="186"/>
        <v>0</v>
      </c>
      <c r="CP111" s="4671">
        <f ca="1">AVERAGE(CostAbsolute!$CF111:$CN111)</f>
        <v>0</v>
      </c>
      <c r="CQ111" s="4671">
        <f t="shared" ca="1" si="158"/>
        <v>0</v>
      </c>
      <c r="CR111" s="784" t="str">
        <f t="shared" ca="1" si="159"/>
        <v>ok</v>
      </c>
    </row>
    <row r="112" spans="1:96">
      <c r="A112" s="4688" t="s">
        <v>2319</v>
      </c>
      <c r="B112" s="4688" t="s">
        <v>4024</v>
      </c>
      <c r="C112" s="4688" t="s">
        <v>763</v>
      </c>
      <c r="E112" s="4687">
        <f t="shared" ca="1" si="190"/>
        <v>0</v>
      </c>
      <c r="F112" s="4687">
        <f t="shared" ca="1" si="190"/>
        <v>0</v>
      </c>
      <c r="G112" s="4687">
        <f t="shared" ca="1" si="190"/>
        <v>0</v>
      </c>
      <c r="H112" s="4687">
        <f t="shared" ca="1" si="190"/>
        <v>0</v>
      </c>
      <c r="I112" s="4687">
        <f t="shared" ca="1" si="190"/>
        <v>0</v>
      </c>
      <c r="J112" s="4687">
        <f t="shared" ca="1" si="190"/>
        <v>0</v>
      </c>
      <c r="K112" s="4687">
        <f t="shared" ca="1" si="190"/>
        <v>0</v>
      </c>
      <c r="L112" s="4687">
        <f t="shared" ca="1" si="190"/>
        <v>0</v>
      </c>
      <c r="M112" s="4687">
        <f t="shared" ca="1" si="190"/>
        <v>0</v>
      </c>
      <c r="N112" s="382"/>
      <c r="O112" s="4687">
        <f t="shared" ca="1" si="191"/>
        <v>0</v>
      </c>
      <c r="P112" s="4687">
        <f t="shared" ca="1" si="191"/>
        <v>0</v>
      </c>
      <c r="Q112" s="4687">
        <f t="shared" ca="1" si="191"/>
        <v>0</v>
      </c>
      <c r="R112" s="4687">
        <f t="shared" ca="1" si="191"/>
        <v>0</v>
      </c>
      <c r="S112" s="4687">
        <f t="shared" ca="1" si="191"/>
        <v>0</v>
      </c>
      <c r="T112" s="4687">
        <f t="shared" ca="1" si="191"/>
        <v>0</v>
      </c>
      <c r="U112" s="4687">
        <f t="shared" ca="1" si="191"/>
        <v>0</v>
      </c>
      <c r="V112" s="4687">
        <f t="shared" ca="1" si="191"/>
        <v>0</v>
      </c>
      <c r="W112" s="4687">
        <f t="shared" ca="1" si="191"/>
        <v>0</v>
      </c>
      <c r="X112" s="382"/>
      <c r="Y112" s="4687">
        <f t="shared" ca="1" si="192"/>
        <v>0</v>
      </c>
      <c r="Z112" s="4687">
        <f t="shared" ca="1" si="192"/>
        <v>0</v>
      </c>
      <c r="AA112" s="4687">
        <f t="shared" ca="1" si="192"/>
        <v>0</v>
      </c>
      <c r="AB112" s="4687">
        <f t="shared" ca="1" si="192"/>
        <v>0</v>
      </c>
      <c r="AC112" s="4687">
        <f t="shared" ca="1" si="192"/>
        <v>0</v>
      </c>
      <c r="AD112" s="4687">
        <f t="shared" ca="1" si="192"/>
        <v>0</v>
      </c>
      <c r="AE112" s="4687">
        <f t="shared" ca="1" si="192"/>
        <v>0</v>
      </c>
      <c r="AF112" s="4687">
        <f t="shared" ca="1" si="192"/>
        <v>0</v>
      </c>
      <c r="AG112" s="4687">
        <f t="shared" ca="1" si="192"/>
        <v>0</v>
      </c>
      <c r="AH112" s="382"/>
      <c r="AI112" s="4687">
        <f t="shared" ca="1" si="141"/>
        <v>0</v>
      </c>
      <c r="AJ112" s="4687">
        <f t="shared" ca="1" si="142"/>
        <v>0</v>
      </c>
      <c r="AK112" s="4687">
        <f t="shared" ca="1" si="143"/>
        <v>0</v>
      </c>
      <c r="AL112" s="4687">
        <f t="shared" ca="1" si="144"/>
        <v>0</v>
      </c>
      <c r="AM112" s="4687">
        <f t="shared" ca="1" si="145"/>
        <v>0</v>
      </c>
      <c r="AN112" s="4687">
        <f t="shared" ca="1" si="146"/>
        <v>0</v>
      </c>
      <c r="AO112" s="4687">
        <f t="shared" ca="1" si="147"/>
        <v>0</v>
      </c>
      <c r="AP112" s="4687">
        <f t="shared" ca="1" si="148"/>
        <v>0</v>
      </c>
      <c r="AQ112" s="4687">
        <f t="shared" ca="1" si="149"/>
        <v>0</v>
      </c>
      <c r="AS112" s="4684">
        <f ca="1">AVERAGE(CostAbsolute!$AI112:$AQ112)</f>
        <v>0</v>
      </c>
      <c r="AT112" s="4684">
        <f t="shared" ca="1" si="150"/>
        <v>0</v>
      </c>
      <c r="AU112" s="4946">
        <f t="shared" si="151"/>
        <v>1</v>
      </c>
      <c r="AV112" s="4682">
        <f t="shared" si="152"/>
        <v>0.1</v>
      </c>
      <c r="AW112" s="4687">
        <f>IFERROR(VLOOKUP($A112,Cost.FinanceCostTable,11,FALSE),Assumptions.Global!$L$39)</f>
        <v>15</v>
      </c>
      <c r="AX112" s="4694">
        <f t="shared" si="153"/>
        <v>0</v>
      </c>
      <c r="AY112" s="4687">
        <f t="shared" ca="1" si="160"/>
        <v>0</v>
      </c>
      <c r="AZ112" s="4687">
        <f t="shared" ca="1" si="161"/>
        <v>0</v>
      </c>
      <c r="BA112" s="4687">
        <f t="shared" ca="1" si="162"/>
        <v>0</v>
      </c>
      <c r="BB112" s="4687">
        <f t="shared" ca="1" si="163"/>
        <v>0</v>
      </c>
      <c r="BC112" s="4687">
        <f t="shared" ca="1" si="164"/>
        <v>0</v>
      </c>
      <c r="BD112" s="4687">
        <f t="shared" ca="1" si="165"/>
        <v>0</v>
      </c>
      <c r="BE112" s="4687">
        <f t="shared" ca="1" si="166"/>
        <v>0</v>
      </c>
      <c r="BF112" s="4687">
        <f t="shared" ca="1" si="167"/>
        <v>0</v>
      </c>
      <c r="BG112" s="4687">
        <f t="shared" ca="1" si="168"/>
        <v>0</v>
      </c>
      <c r="BH112" s="382"/>
      <c r="BI112" s="4687"/>
      <c r="BJ112" s="4687"/>
      <c r="BK112" s="4687"/>
      <c r="BL112" s="4687"/>
      <c r="BM112" s="4687"/>
      <c r="BN112" s="4687"/>
      <c r="BO112" s="4687"/>
      <c r="BP112" s="4687"/>
      <c r="BQ112" s="4687"/>
      <c r="BR112" s="382"/>
      <c r="BS112" s="4686">
        <f t="shared" ca="1" si="169"/>
        <v>0</v>
      </c>
      <c r="BT112" s="4686">
        <f t="shared" ca="1" si="170"/>
        <v>0</v>
      </c>
      <c r="BU112" s="4686">
        <f t="shared" ca="1" si="171"/>
        <v>0</v>
      </c>
      <c r="BV112" s="4686">
        <f t="shared" ca="1" si="172"/>
        <v>0</v>
      </c>
      <c r="BW112" s="4686">
        <f t="shared" ca="1" si="173"/>
        <v>0</v>
      </c>
      <c r="BX112" s="4686">
        <f t="shared" ca="1" si="174"/>
        <v>0</v>
      </c>
      <c r="BY112" s="4686">
        <f t="shared" ca="1" si="175"/>
        <v>0</v>
      </c>
      <c r="BZ112" s="4686">
        <f t="shared" ca="1" si="176"/>
        <v>0</v>
      </c>
      <c r="CA112" s="4686">
        <f t="shared" ca="1" si="177"/>
        <v>0</v>
      </c>
      <c r="CC112" s="4684">
        <f ca="1">AVERAGE(CostAbsolute!$BS112:$CA112)</f>
        <v>0</v>
      </c>
      <c r="CD112" s="4684">
        <f t="shared" ca="1" si="156"/>
        <v>0</v>
      </c>
      <c r="CF112" s="4685">
        <f t="shared" ca="1" si="178"/>
        <v>0</v>
      </c>
      <c r="CG112" s="4685">
        <f t="shared" ca="1" si="179"/>
        <v>0</v>
      </c>
      <c r="CH112" s="4685">
        <f t="shared" ca="1" si="180"/>
        <v>0</v>
      </c>
      <c r="CI112" s="4685">
        <f t="shared" ca="1" si="181"/>
        <v>0</v>
      </c>
      <c r="CJ112" s="4685">
        <f t="shared" ca="1" si="182"/>
        <v>0</v>
      </c>
      <c r="CK112" s="4685">
        <f t="shared" ca="1" si="183"/>
        <v>0</v>
      </c>
      <c r="CL112" s="4685">
        <f t="shared" ca="1" si="184"/>
        <v>0</v>
      </c>
      <c r="CM112" s="4685">
        <f t="shared" ca="1" si="185"/>
        <v>0</v>
      </c>
      <c r="CN112" s="4685">
        <f t="shared" ca="1" si="186"/>
        <v>0</v>
      </c>
      <c r="CP112" s="4684">
        <f ca="1">AVERAGE(CostAbsolute!$CF112:$CN112)</f>
        <v>0</v>
      </c>
      <c r="CQ112" s="4684">
        <f t="shared" ca="1" si="158"/>
        <v>0</v>
      </c>
      <c r="CR112" s="784" t="str">
        <f t="shared" ca="1" si="159"/>
        <v>ok</v>
      </c>
    </row>
    <row r="113" spans="1:96">
      <c r="A113" s="4678" t="s">
        <v>3987</v>
      </c>
      <c r="B113" s="4678" t="s">
        <v>3988</v>
      </c>
      <c r="C113" s="4678" t="s">
        <v>125</v>
      </c>
      <c r="E113" s="4674">
        <f t="shared" ca="1" si="190"/>
        <v>91445.361025289429</v>
      </c>
      <c r="F113" s="4674">
        <f t="shared" ca="1" si="190"/>
        <v>96967.040722662379</v>
      </c>
      <c r="G113" s="4674">
        <f t="shared" ca="1" si="190"/>
        <v>101154.60126029405</v>
      </c>
      <c r="H113" s="4674">
        <f t="shared" ca="1" si="190"/>
        <v>102423.81206152269</v>
      </c>
      <c r="I113" s="4674">
        <f t="shared" ca="1" si="190"/>
        <v>99793.301067092878</v>
      </c>
      <c r="J113" s="4674">
        <f t="shared" ca="1" si="190"/>
        <v>100036.59042626918</v>
      </c>
      <c r="K113" s="4674">
        <f t="shared" ca="1" si="190"/>
        <v>98537.109972221617</v>
      </c>
      <c r="L113" s="4674">
        <f t="shared" ca="1" si="190"/>
        <v>99269.386596363867</v>
      </c>
      <c r="M113" s="4674">
        <f t="shared" ca="1" si="190"/>
        <v>99977.331226240058</v>
      </c>
      <c r="N113" s="382"/>
      <c r="O113" s="4674">
        <f t="shared" ca="1" si="191"/>
        <v>80093.079234222663</v>
      </c>
      <c r="P113" s="4674">
        <f t="shared" ca="1" si="191"/>
        <v>113102.44396604845</v>
      </c>
      <c r="Q113" s="4674">
        <f t="shared" ca="1" si="191"/>
        <v>130326.90850592004</v>
      </c>
      <c r="R113" s="4674">
        <f t="shared" ca="1" si="191"/>
        <v>138614.49610830777</v>
      </c>
      <c r="S113" s="4674">
        <f t="shared" ca="1" si="191"/>
        <v>131294.8966599073</v>
      </c>
      <c r="T113" s="4674">
        <f t="shared" ca="1" si="191"/>
        <v>123220.89621501832</v>
      </c>
      <c r="U113" s="4674">
        <f t="shared" ca="1" si="191"/>
        <v>106050.10589505243</v>
      </c>
      <c r="V113" s="4674">
        <f t="shared" ca="1" si="191"/>
        <v>90924.541128102806</v>
      </c>
      <c r="W113" s="4674">
        <f t="shared" ca="1" si="191"/>
        <v>72565.887143915752</v>
      </c>
      <c r="X113" s="382"/>
      <c r="Y113" s="4674">
        <f t="shared" ca="1" si="192"/>
        <v>0</v>
      </c>
      <c r="Z113" s="4674">
        <f t="shared" ca="1" si="192"/>
        <v>0</v>
      </c>
      <c r="AA113" s="4674">
        <f t="shared" ca="1" si="192"/>
        <v>0</v>
      </c>
      <c r="AB113" s="4674">
        <f t="shared" ca="1" si="192"/>
        <v>0</v>
      </c>
      <c r="AC113" s="4674">
        <f t="shared" ca="1" si="192"/>
        <v>0</v>
      </c>
      <c r="AD113" s="4674">
        <f t="shared" ca="1" si="192"/>
        <v>0</v>
      </c>
      <c r="AE113" s="4674">
        <f t="shared" ca="1" si="192"/>
        <v>0</v>
      </c>
      <c r="AF113" s="4674">
        <f t="shared" ca="1" si="192"/>
        <v>0</v>
      </c>
      <c r="AG113" s="4674">
        <f t="shared" ca="1" si="192"/>
        <v>0</v>
      </c>
      <c r="AH113" s="382"/>
      <c r="AI113" s="4674">
        <f t="shared" ca="1" si="141"/>
        <v>171538.44025951211</v>
      </c>
      <c r="AJ113" s="4674">
        <f t="shared" ca="1" si="142"/>
        <v>210069.48468871083</v>
      </c>
      <c r="AK113" s="4674">
        <f t="shared" ca="1" si="143"/>
        <v>231481.50976621409</v>
      </c>
      <c r="AL113" s="4674">
        <f t="shared" ca="1" si="144"/>
        <v>241038.30816983047</v>
      </c>
      <c r="AM113" s="4674">
        <f t="shared" ca="1" si="145"/>
        <v>231088.19772700017</v>
      </c>
      <c r="AN113" s="4674">
        <f t="shared" ca="1" si="146"/>
        <v>223257.48664128751</v>
      </c>
      <c r="AO113" s="4674">
        <f t="shared" ca="1" si="147"/>
        <v>204587.21586727403</v>
      </c>
      <c r="AP113" s="4674">
        <f t="shared" ca="1" si="148"/>
        <v>190193.92772446666</v>
      </c>
      <c r="AQ113" s="4674">
        <f t="shared" ca="1" si="149"/>
        <v>172543.21837015581</v>
      </c>
      <c r="AS113" s="4671">
        <f ca="1">AVERAGE(CostAbsolute!$AI113:$AQ113)</f>
        <v>208421.97657938354</v>
      </c>
      <c r="AT113" s="4671">
        <f t="shared" ca="1" si="150"/>
        <v>4534237.6693737376</v>
      </c>
      <c r="AU113" s="4946">
        <f t="shared" si="151"/>
        <v>0</v>
      </c>
      <c r="AV113" s="4676">
        <f t="shared" si="152"/>
        <v>0.1</v>
      </c>
      <c r="AW113" s="4674">
        <f>IFERROR(VLOOKUP($A113,Cost.FinanceCostTable,11,FALSE),Assumptions.Global!$L$39)</f>
        <v>20</v>
      </c>
      <c r="AX113" s="4694">
        <f t="shared" si="153"/>
        <v>0</v>
      </c>
      <c r="AY113" s="4674">
        <f t="shared" ca="1" si="160"/>
        <v>214822.75586440961</v>
      </c>
      <c r="AZ113" s="4674">
        <f t="shared" ca="1" si="161"/>
        <v>227794.2443717618</v>
      </c>
      <c r="BA113" s="4674">
        <f t="shared" ca="1" si="162"/>
        <v>237631.63016101252</v>
      </c>
      <c r="BB113" s="4674">
        <f t="shared" ca="1" si="163"/>
        <v>240613.25065040414</v>
      </c>
      <c r="BC113" s="4674">
        <f t="shared" ca="1" si="164"/>
        <v>234433.67396308845</v>
      </c>
      <c r="BD113" s="4674">
        <f t="shared" ca="1" si="165"/>
        <v>235005.20749988846</v>
      </c>
      <c r="BE113" s="4674">
        <f t="shared" ca="1" si="166"/>
        <v>231482.6392701646</v>
      </c>
      <c r="BF113" s="4674">
        <f t="shared" ca="1" si="167"/>
        <v>233202.89802019374</v>
      </c>
      <c r="BG113" s="4674">
        <f t="shared" ca="1" si="168"/>
        <v>234865.99623189366</v>
      </c>
      <c r="BH113" s="382"/>
      <c r="BI113" s="4674"/>
      <c r="BJ113" s="4674"/>
      <c r="BK113" s="4674"/>
      <c r="BL113" s="4674"/>
      <c r="BM113" s="4674"/>
      <c r="BN113" s="4674"/>
      <c r="BO113" s="4674"/>
      <c r="BP113" s="4674"/>
      <c r="BQ113" s="4674"/>
      <c r="BR113" s="382"/>
      <c r="BS113" s="4673">
        <f t="shared" ca="1" si="169"/>
        <v>294915.83509863226</v>
      </c>
      <c r="BT113" s="4673">
        <f t="shared" ca="1" si="170"/>
        <v>340896.68833781022</v>
      </c>
      <c r="BU113" s="4673">
        <f t="shared" ca="1" si="171"/>
        <v>367958.53866693255</v>
      </c>
      <c r="BV113" s="4673">
        <f t="shared" ca="1" si="172"/>
        <v>379227.74675871187</v>
      </c>
      <c r="BW113" s="4673">
        <f t="shared" ca="1" si="173"/>
        <v>365728.57062299573</v>
      </c>
      <c r="BX113" s="4673">
        <f t="shared" ca="1" si="174"/>
        <v>358226.10371490679</v>
      </c>
      <c r="BY113" s="4673">
        <f t="shared" ca="1" si="175"/>
        <v>337532.74516521703</v>
      </c>
      <c r="BZ113" s="4673">
        <f t="shared" ca="1" si="176"/>
        <v>324127.43914829654</v>
      </c>
      <c r="CA113" s="4673">
        <f t="shared" ca="1" si="177"/>
        <v>307431.88337580941</v>
      </c>
      <c r="CC113" s="4671">
        <f ca="1">AVERAGE(CostAbsolute!$BS113:$CA113)</f>
        <v>341782.8389877014</v>
      </c>
      <c r="CD113" s="4671">
        <f t="shared" ca="1" si="156"/>
        <v>7349876.0340997949</v>
      </c>
      <c r="CF113" s="4672">
        <f t="shared" ca="1" si="178"/>
        <v>123377.39483912018</v>
      </c>
      <c r="CG113" s="4672">
        <f t="shared" ca="1" si="179"/>
        <v>130827.20364909942</v>
      </c>
      <c r="CH113" s="4672">
        <f t="shared" ca="1" si="180"/>
        <v>136477.02890071849</v>
      </c>
      <c r="CI113" s="4672">
        <f t="shared" ca="1" si="181"/>
        <v>138189.43858888146</v>
      </c>
      <c r="CJ113" s="4672">
        <f t="shared" ca="1" si="182"/>
        <v>134640.37289599556</v>
      </c>
      <c r="CK113" s="4672">
        <f t="shared" ca="1" si="183"/>
        <v>134968.61707361927</v>
      </c>
      <c r="CL113" s="4672">
        <f t="shared" ca="1" si="184"/>
        <v>132945.52929794299</v>
      </c>
      <c r="CM113" s="4672">
        <f t="shared" ca="1" si="185"/>
        <v>133933.51142382988</v>
      </c>
      <c r="CN113" s="4672">
        <f t="shared" ca="1" si="186"/>
        <v>134888.6650056536</v>
      </c>
      <c r="CP113" s="4671">
        <f ca="1">AVERAGE(CostAbsolute!$CF113:$CN113)</f>
        <v>133360.86240831789</v>
      </c>
      <c r="CQ113" s="4671">
        <f t="shared" ca="1" si="158"/>
        <v>2815638.3647260573</v>
      </c>
      <c r="CR113" s="784" t="str">
        <f t="shared" ca="1" si="159"/>
        <v>ok</v>
      </c>
    </row>
    <row r="114" spans="1:96">
      <c r="A114" s="4688" t="s">
        <v>3990</v>
      </c>
      <c r="B114" s="4688" t="s">
        <v>3991</v>
      </c>
      <c r="C114" s="4688" t="s">
        <v>125</v>
      </c>
      <c r="E114" s="4687">
        <f t="shared" ca="1" si="190"/>
        <v>27.27257480910492</v>
      </c>
      <c r="F114" s="4687">
        <f t="shared" ca="1" si="190"/>
        <v>2026.5679357966492</v>
      </c>
      <c r="G114" s="4687">
        <f t="shared" ca="1" si="190"/>
        <v>5425.9170197287758</v>
      </c>
      <c r="H114" s="4687">
        <f t="shared" ca="1" si="190"/>
        <v>8517.0921882428593</v>
      </c>
      <c r="I114" s="4687">
        <f t="shared" ca="1" si="190"/>
        <v>12769.602109776968</v>
      </c>
      <c r="J114" s="4687">
        <f t="shared" ca="1" si="190"/>
        <v>15790.886310206901</v>
      </c>
      <c r="K114" s="4687">
        <f t="shared" ca="1" si="190"/>
        <v>18247.307428761225</v>
      </c>
      <c r="L114" s="4687">
        <f t="shared" ca="1" si="190"/>
        <v>17731.327947879854</v>
      </c>
      <c r="M114" s="4687">
        <f t="shared" ca="1" si="190"/>
        <v>19113.619424829314</v>
      </c>
      <c r="N114" s="382"/>
      <c r="O114" s="4687">
        <f t="shared" ca="1" si="191"/>
        <v>16.530367948177471</v>
      </c>
      <c r="P114" s="4687">
        <f t="shared" ca="1" si="191"/>
        <v>1072.5229180569809</v>
      </c>
      <c r="Q114" s="4687">
        <f t="shared" ca="1" si="191"/>
        <v>3223.5169650440998</v>
      </c>
      <c r="R114" s="4687">
        <f t="shared" ca="1" si="191"/>
        <v>5926.9261389558906</v>
      </c>
      <c r="S114" s="4687">
        <f t="shared" ca="1" si="191"/>
        <v>9604.2955203166457</v>
      </c>
      <c r="T114" s="4687">
        <f t="shared" ca="1" si="191"/>
        <v>12937.417081174919</v>
      </c>
      <c r="U114" s="4687">
        <f t="shared" ca="1" si="191"/>
        <v>15999.110082931329</v>
      </c>
      <c r="V114" s="4687">
        <f t="shared" ca="1" si="191"/>
        <v>17034.628648314047</v>
      </c>
      <c r="W114" s="4687">
        <f t="shared" ca="1" si="191"/>
        <v>19348.930695260569</v>
      </c>
      <c r="X114" s="382"/>
      <c r="Y114" s="4687">
        <f t="shared" ca="1" si="192"/>
        <v>0</v>
      </c>
      <c r="Z114" s="4687">
        <f t="shared" ca="1" si="192"/>
        <v>0</v>
      </c>
      <c r="AA114" s="4687">
        <f t="shared" ca="1" si="192"/>
        <v>0</v>
      </c>
      <c r="AB114" s="4687">
        <f t="shared" ca="1" si="192"/>
        <v>0</v>
      </c>
      <c r="AC114" s="4687">
        <f t="shared" ca="1" si="192"/>
        <v>0</v>
      </c>
      <c r="AD114" s="4687">
        <f t="shared" ca="1" si="192"/>
        <v>0</v>
      </c>
      <c r="AE114" s="4687">
        <f t="shared" ca="1" si="192"/>
        <v>0</v>
      </c>
      <c r="AF114" s="4687">
        <f t="shared" ca="1" si="192"/>
        <v>0</v>
      </c>
      <c r="AG114" s="4687">
        <f t="shared" ca="1" si="192"/>
        <v>0</v>
      </c>
      <c r="AH114" s="382"/>
      <c r="AI114" s="4687">
        <f t="shared" ca="1" si="141"/>
        <v>43.802942757282395</v>
      </c>
      <c r="AJ114" s="4687">
        <f t="shared" ca="1" si="142"/>
        <v>3099.0908538536301</v>
      </c>
      <c r="AK114" s="4687">
        <f t="shared" ca="1" si="143"/>
        <v>8649.4339847728752</v>
      </c>
      <c r="AL114" s="4687">
        <f t="shared" ca="1" si="144"/>
        <v>14444.01832719875</v>
      </c>
      <c r="AM114" s="4687">
        <f t="shared" ca="1" si="145"/>
        <v>22373.897630093612</v>
      </c>
      <c r="AN114" s="4687">
        <f t="shared" ca="1" si="146"/>
        <v>28728.303391381822</v>
      </c>
      <c r="AO114" s="4687">
        <f t="shared" ca="1" si="147"/>
        <v>34246.417511692554</v>
      </c>
      <c r="AP114" s="4687">
        <f t="shared" ca="1" si="148"/>
        <v>34765.956596193901</v>
      </c>
      <c r="AQ114" s="4687">
        <f t="shared" ca="1" si="149"/>
        <v>38462.550120089887</v>
      </c>
      <c r="AS114" s="4684">
        <f ca="1">AVERAGE(CostAbsolute!$AI114:$AQ114)</f>
        <v>20534.8301508927</v>
      </c>
      <c r="AT114" s="4684">
        <f t="shared" ca="1" si="150"/>
        <v>369272.25489035121</v>
      </c>
      <c r="AU114" s="4946">
        <f t="shared" si="151"/>
        <v>0</v>
      </c>
      <c r="AV114" s="4682">
        <f t="shared" si="152"/>
        <v>0.1</v>
      </c>
      <c r="AW114" s="4687">
        <f>IFERROR(VLOOKUP($A114,Cost.FinanceCostTable,11,FALSE),Assumptions.Global!$L$39)</f>
        <v>20</v>
      </c>
      <c r="AX114" s="4694">
        <f t="shared" si="153"/>
        <v>0</v>
      </c>
      <c r="AY114" s="4687">
        <f t="shared" ca="1" si="160"/>
        <v>64.06852807317297</v>
      </c>
      <c r="AZ114" s="4687">
        <f t="shared" ca="1" si="161"/>
        <v>4760.7981862949409</v>
      </c>
      <c r="BA114" s="4687">
        <f t="shared" ca="1" si="162"/>
        <v>12746.523543686239</v>
      </c>
      <c r="BB114" s="4687">
        <f t="shared" ca="1" si="163"/>
        <v>20008.289051683743</v>
      </c>
      <c r="BC114" s="4687">
        <f t="shared" ca="1" si="164"/>
        <v>29998.253446182236</v>
      </c>
      <c r="BD114" s="4687">
        <f t="shared" ca="1" si="165"/>
        <v>37095.831616456649</v>
      </c>
      <c r="BE114" s="4687">
        <f t="shared" ca="1" si="166"/>
        <v>42866.43767383162</v>
      </c>
      <c r="BF114" s="4687">
        <f t="shared" ca="1" si="167"/>
        <v>41654.302549538435</v>
      </c>
      <c r="BG114" s="4687">
        <f t="shared" ca="1" si="168"/>
        <v>44901.571313713881</v>
      </c>
      <c r="BH114" s="382"/>
      <c r="BI114" s="4687"/>
      <c r="BJ114" s="4687"/>
      <c r="BK114" s="4687"/>
      <c r="BL114" s="4687"/>
      <c r="BM114" s="4687"/>
      <c r="BN114" s="4687"/>
      <c r="BO114" s="4687"/>
      <c r="BP114" s="4687"/>
      <c r="BQ114" s="4687"/>
      <c r="BR114" s="382"/>
      <c r="BS114" s="4686">
        <f t="shared" ca="1" si="169"/>
        <v>80.598896021350441</v>
      </c>
      <c r="BT114" s="4686">
        <f t="shared" ca="1" si="170"/>
        <v>5833.3211043519223</v>
      </c>
      <c r="BU114" s="4686">
        <f t="shared" ca="1" si="171"/>
        <v>15970.040508730339</v>
      </c>
      <c r="BV114" s="4686">
        <f t="shared" ca="1" si="172"/>
        <v>25935.215190639632</v>
      </c>
      <c r="BW114" s="4686">
        <f t="shared" ca="1" si="173"/>
        <v>39602.548966498885</v>
      </c>
      <c r="BX114" s="4686">
        <f t="shared" ca="1" si="174"/>
        <v>50033.24869763157</v>
      </c>
      <c r="BY114" s="4686">
        <f t="shared" ca="1" si="175"/>
        <v>58865.54775676295</v>
      </c>
      <c r="BZ114" s="4686">
        <f t="shared" ca="1" si="176"/>
        <v>58688.931197852478</v>
      </c>
      <c r="CA114" s="4686">
        <f t="shared" ca="1" si="177"/>
        <v>64250.50200897445</v>
      </c>
      <c r="CC114" s="4684">
        <f ca="1">AVERAGE(CostAbsolute!$BS114:$CA114)</f>
        <v>35473.328258607064</v>
      </c>
      <c r="CD114" s="4684">
        <f t="shared" ca="1" si="156"/>
        <v>644231.54087088071</v>
      </c>
      <c r="CF114" s="4685">
        <f t="shared" ca="1" si="178"/>
        <v>36.795953264068046</v>
      </c>
      <c r="CG114" s="4685">
        <f t="shared" ca="1" si="179"/>
        <v>2734.2302504982918</v>
      </c>
      <c r="CH114" s="4685">
        <f t="shared" ca="1" si="180"/>
        <v>7320.6065239574627</v>
      </c>
      <c r="CI114" s="4685">
        <f t="shared" ca="1" si="181"/>
        <v>11491.196863440884</v>
      </c>
      <c r="CJ114" s="4685">
        <f t="shared" ca="1" si="182"/>
        <v>17228.651336405266</v>
      </c>
      <c r="CK114" s="4685">
        <f t="shared" ca="1" si="183"/>
        <v>21304.945306249749</v>
      </c>
      <c r="CL114" s="4685">
        <f t="shared" ca="1" si="184"/>
        <v>24619.130245070395</v>
      </c>
      <c r="CM114" s="4685">
        <f t="shared" ca="1" si="185"/>
        <v>23922.974601658581</v>
      </c>
      <c r="CN114" s="4685">
        <f t="shared" ca="1" si="186"/>
        <v>25787.951888884567</v>
      </c>
      <c r="CP114" s="4684">
        <f ca="1">AVERAGE(CostAbsolute!$CF114:$CN114)</f>
        <v>14938.498107714362</v>
      </c>
      <c r="CQ114" s="4684">
        <f t="shared" ca="1" si="158"/>
        <v>274959.28598052944</v>
      </c>
      <c r="CR114" s="784" t="str">
        <f t="shared" ca="1" si="159"/>
        <v>ok</v>
      </c>
    </row>
    <row r="115" spans="1:96">
      <c r="A115" s="4678" t="s">
        <v>3993</v>
      </c>
      <c r="B115" s="4678" t="s">
        <v>3994</v>
      </c>
      <c r="C115" s="4678" t="s">
        <v>125</v>
      </c>
      <c r="E115" s="4674">
        <f t="shared" ca="1" si="190"/>
        <v>0</v>
      </c>
      <c r="F115" s="4674">
        <f t="shared" ca="1" si="190"/>
        <v>8762.6582832763634</v>
      </c>
      <c r="G115" s="4674">
        <f t="shared" ca="1" si="190"/>
        <v>21130.998843207894</v>
      </c>
      <c r="H115" s="4674">
        <f t="shared" ca="1" si="190"/>
        <v>36312.849202546095</v>
      </c>
      <c r="I115" s="4674">
        <f t="shared" ca="1" si="190"/>
        <v>53787.608169923093</v>
      </c>
      <c r="J115" s="4674">
        <f t="shared" ca="1" si="190"/>
        <v>70585.51754190409</v>
      </c>
      <c r="K115" s="4674">
        <f t="shared" ca="1" si="190"/>
        <v>87022.04078658887</v>
      </c>
      <c r="L115" s="4674">
        <f t="shared" ca="1" si="190"/>
        <v>102551.13004896711</v>
      </c>
      <c r="M115" s="4674">
        <f t="shared" ca="1" si="190"/>
        <v>117941.5985304409</v>
      </c>
      <c r="N115" s="382"/>
      <c r="O115" s="4674">
        <f t="shared" ca="1" si="191"/>
        <v>0</v>
      </c>
      <c r="P115" s="4674">
        <f t="shared" ca="1" si="191"/>
        <v>7384.9308456760373</v>
      </c>
      <c r="Q115" s="4674">
        <f t="shared" ca="1" si="191"/>
        <v>22104.615580928872</v>
      </c>
      <c r="R115" s="4674">
        <f t="shared" ca="1" si="191"/>
        <v>37753.27357515382</v>
      </c>
      <c r="S115" s="4674">
        <f t="shared" ca="1" si="191"/>
        <v>62005.326372854106</v>
      </c>
      <c r="T115" s="4674">
        <f t="shared" ca="1" si="191"/>
        <v>88019.293381457188</v>
      </c>
      <c r="U115" s="4674">
        <f t="shared" ca="1" si="191"/>
        <v>98707.486375270732</v>
      </c>
      <c r="V115" s="4674">
        <f t="shared" ca="1" si="191"/>
        <v>112005.50271508143</v>
      </c>
      <c r="W115" s="4674">
        <f t="shared" ca="1" si="191"/>
        <v>133311.6741801303</v>
      </c>
      <c r="X115" s="382"/>
      <c r="Y115" s="4674">
        <f t="shared" ca="1" si="192"/>
        <v>0</v>
      </c>
      <c r="Z115" s="4674">
        <f t="shared" ca="1" si="192"/>
        <v>0</v>
      </c>
      <c r="AA115" s="4674">
        <f t="shared" ca="1" si="192"/>
        <v>0</v>
      </c>
      <c r="AB115" s="4674">
        <f t="shared" ca="1" si="192"/>
        <v>0</v>
      </c>
      <c r="AC115" s="4674">
        <f t="shared" ca="1" si="192"/>
        <v>0</v>
      </c>
      <c r="AD115" s="4674">
        <f t="shared" ca="1" si="192"/>
        <v>0</v>
      </c>
      <c r="AE115" s="4674">
        <f t="shared" ca="1" si="192"/>
        <v>0</v>
      </c>
      <c r="AF115" s="4674">
        <f t="shared" ca="1" si="192"/>
        <v>0</v>
      </c>
      <c r="AG115" s="4674">
        <f t="shared" ca="1" si="192"/>
        <v>0</v>
      </c>
      <c r="AH115" s="382"/>
      <c r="AI115" s="4674">
        <f t="shared" ca="1" si="141"/>
        <v>0</v>
      </c>
      <c r="AJ115" s="4674">
        <f t="shared" ca="1" si="142"/>
        <v>16147.589128952401</v>
      </c>
      <c r="AK115" s="4674">
        <f t="shared" ca="1" si="143"/>
        <v>43235.614424136766</v>
      </c>
      <c r="AL115" s="4674">
        <f t="shared" ca="1" si="144"/>
        <v>74066.122777699915</v>
      </c>
      <c r="AM115" s="4674">
        <f t="shared" ca="1" si="145"/>
        <v>115792.93454277719</v>
      </c>
      <c r="AN115" s="4674">
        <f t="shared" ca="1" si="146"/>
        <v>158604.81092336128</v>
      </c>
      <c r="AO115" s="4674">
        <f t="shared" ca="1" si="147"/>
        <v>185729.52716185962</v>
      </c>
      <c r="AP115" s="4674">
        <f t="shared" ca="1" si="148"/>
        <v>214556.63276404853</v>
      </c>
      <c r="AQ115" s="4674">
        <f t="shared" ca="1" si="149"/>
        <v>251253.27271057118</v>
      </c>
      <c r="AS115" s="4671">
        <f ca="1">AVERAGE(CostAbsolute!$AI115:$AQ115)</f>
        <v>117709.61160371189</v>
      </c>
      <c r="AT115" s="4671">
        <f t="shared" ca="1" si="150"/>
        <v>2062408.7368968737</v>
      </c>
      <c r="AU115" s="4946">
        <f t="shared" si="151"/>
        <v>0</v>
      </c>
      <c r="AV115" s="4676">
        <f t="shared" si="152"/>
        <v>0.1</v>
      </c>
      <c r="AW115" s="4674">
        <f>IFERROR(VLOOKUP($A115,Cost.FinanceCostTable,11,FALSE),Assumptions.Global!$L$39)</f>
        <v>20</v>
      </c>
      <c r="AX115" s="4694">
        <f t="shared" si="153"/>
        <v>0</v>
      </c>
      <c r="AY115" s="4674">
        <f t="shared" ca="1" si="160"/>
        <v>0</v>
      </c>
      <c r="AZ115" s="4674">
        <f t="shared" ca="1" si="161"/>
        <v>20585.171079273641</v>
      </c>
      <c r="BA115" s="4674">
        <f t="shared" ca="1" si="162"/>
        <v>49640.783903845964</v>
      </c>
      <c r="BB115" s="4674">
        <f t="shared" ca="1" si="163"/>
        <v>85305.872835062051</v>
      </c>
      <c r="BC115" s="4674">
        <f t="shared" ca="1" si="164"/>
        <v>126357.44546103769</v>
      </c>
      <c r="BD115" s="4674">
        <f t="shared" ca="1" si="165"/>
        <v>165818.96809696007</v>
      </c>
      <c r="BE115" s="4674">
        <f t="shared" ca="1" si="166"/>
        <v>204431.52515467806</v>
      </c>
      <c r="BF115" s="4674">
        <f t="shared" ca="1" si="167"/>
        <v>240912.34511104441</v>
      </c>
      <c r="BG115" s="4674">
        <f t="shared" ca="1" si="168"/>
        <v>277067.5181691965</v>
      </c>
      <c r="BH115" s="382"/>
      <c r="BI115" s="4674"/>
      <c r="BJ115" s="4674"/>
      <c r="BK115" s="4674"/>
      <c r="BL115" s="4674"/>
      <c r="BM115" s="4674"/>
      <c r="BN115" s="4674"/>
      <c r="BO115" s="4674"/>
      <c r="BP115" s="4674"/>
      <c r="BQ115" s="4674"/>
      <c r="BR115" s="382"/>
      <c r="BS115" s="4673">
        <f t="shared" ca="1" si="169"/>
        <v>0</v>
      </c>
      <c r="BT115" s="4673">
        <f t="shared" ca="1" si="170"/>
        <v>27970.101924949679</v>
      </c>
      <c r="BU115" s="4673">
        <f t="shared" ca="1" si="171"/>
        <v>71745.39948477484</v>
      </c>
      <c r="BV115" s="4673">
        <f t="shared" ca="1" si="172"/>
        <v>123059.14641021588</v>
      </c>
      <c r="BW115" s="4673">
        <f t="shared" ca="1" si="173"/>
        <v>188362.77183389181</v>
      </c>
      <c r="BX115" s="4673">
        <f t="shared" ca="1" si="174"/>
        <v>253838.26147841726</v>
      </c>
      <c r="BY115" s="4673">
        <f t="shared" ca="1" si="175"/>
        <v>303139.0115299488</v>
      </c>
      <c r="BZ115" s="4673">
        <f t="shared" ca="1" si="176"/>
        <v>352917.84782612586</v>
      </c>
      <c r="CA115" s="4673">
        <f t="shared" ca="1" si="177"/>
        <v>410379.1923493268</v>
      </c>
      <c r="CC115" s="4671">
        <f ca="1">AVERAGE(CostAbsolute!$BS115:$CA115)</f>
        <v>192379.08142640567</v>
      </c>
      <c r="CD115" s="4671">
        <f t="shared" ca="1" si="156"/>
        <v>3375986.664821608</v>
      </c>
      <c r="CF115" s="4672">
        <f t="shared" ca="1" si="178"/>
        <v>0</v>
      </c>
      <c r="CG115" s="4672">
        <f t="shared" ca="1" si="179"/>
        <v>11822.512795997278</v>
      </c>
      <c r="CH115" s="4672">
        <f t="shared" ca="1" si="180"/>
        <v>28509.785060638071</v>
      </c>
      <c r="CI115" s="4672">
        <f t="shared" ca="1" si="181"/>
        <v>48993.023632515957</v>
      </c>
      <c r="CJ115" s="4672">
        <f t="shared" ca="1" si="182"/>
        <v>72569.837291114585</v>
      </c>
      <c r="CK115" s="4672">
        <f t="shared" ca="1" si="183"/>
        <v>95233.450555055984</v>
      </c>
      <c r="CL115" s="4672">
        <f t="shared" ca="1" si="184"/>
        <v>117409.48436808919</v>
      </c>
      <c r="CM115" s="4672">
        <f t="shared" ca="1" si="185"/>
        <v>138361.2150620773</v>
      </c>
      <c r="CN115" s="4672">
        <f t="shared" ca="1" si="186"/>
        <v>159125.91963875561</v>
      </c>
      <c r="CP115" s="4671">
        <f ca="1">AVERAGE(CostAbsolute!$CF115:$CN115)</f>
        <v>74669.469822693776</v>
      </c>
      <c r="CQ115" s="4671">
        <f t="shared" ca="1" si="158"/>
        <v>1313577.9279247341</v>
      </c>
      <c r="CR115" s="784" t="str">
        <f t="shared" ca="1" si="159"/>
        <v>ok</v>
      </c>
    </row>
    <row r="116" spans="1:96">
      <c r="A116" s="4688" t="s">
        <v>3996</v>
      </c>
      <c r="B116" s="4688" t="s">
        <v>3997</v>
      </c>
      <c r="C116" s="4688" t="s">
        <v>125</v>
      </c>
      <c r="E116" s="4687">
        <f t="shared" ref="E116:M122" ca="1" si="193">IFERROR(INDEX(INDIRECT($A116&amp;".Costs["&amp;E$2&amp;"]"), MATCH($E$84, INDIRECT($A116&amp;".Costs[Vector]"), 0)),0)</f>
        <v>0</v>
      </c>
      <c r="F116" s="4687">
        <f t="shared" ca="1" si="193"/>
        <v>11224.121466116605</v>
      </c>
      <c r="G116" s="4687">
        <f t="shared" ca="1" si="193"/>
        <v>27236.760594485771</v>
      </c>
      <c r="H116" s="4687">
        <f t="shared" ca="1" si="193"/>
        <v>46531.228239067481</v>
      </c>
      <c r="I116" s="4687">
        <f t="shared" ca="1" si="193"/>
        <v>68975.981793844592</v>
      </c>
      <c r="J116" s="4687">
        <f t="shared" ca="1" si="193"/>
        <v>90147.318210253303</v>
      </c>
      <c r="K116" s="4687">
        <f t="shared" ca="1" si="193"/>
        <v>110679.24084780941</v>
      </c>
      <c r="L116" s="4687">
        <f t="shared" ca="1" si="193"/>
        <v>129105.69018978313</v>
      </c>
      <c r="M116" s="4687">
        <f t="shared" ca="1" si="193"/>
        <v>148055.72599266612</v>
      </c>
      <c r="N116" s="382"/>
      <c r="O116" s="4687">
        <f t="shared" ref="O116:W122" ca="1" si="194">IFERROR(INDEX(INDIRECT($A116&amp;".Costs["&amp;O$2&amp;"]"), MATCH($O$84, INDIRECT($A116&amp;".Costs[Vector]"), 0)),0)</f>
        <v>0</v>
      </c>
      <c r="P116" s="4687">
        <f t="shared" ca="1" si="194"/>
        <v>4255.2181484398798</v>
      </c>
      <c r="Q116" s="4687">
        <f t="shared" ca="1" si="194"/>
        <v>7931.9212693876825</v>
      </c>
      <c r="R116" s="4687">
        <f t="shared" ca="1" si="194"/>
        <v>15292.228618072864</v>
      </c>
      <c r="S116" s="4687">
        <f t="shared" ca="1" si="194"/>
        <v>25080.965183765282</v>
      </c>
      <c r="T116" s="4687">
        <f t="shared" ca="1" si="194"/>
        <v>35455.824277118118</v>
      </c>
      <c r="U116" s="4687">
        <f t="shared" ca="1" si="194"/>
        <v>46152.760922809895</v>
      </c>
      <c r="V116" s="4687">
        <f t="shared" ca="1" si="194"/>
        <v>51609.803102959304</v>
      </c>
      <c r="W116" s="4687">
        <f t="shared" ca="1" si="194"/>
        <v>61425.497228414235</v>
      </c>
      <c r="X116" s="382"/>
      <c r="Y116" s="4687">
        <f t="shared" ref="Y116:AG122" ca="1" si="195">IFERROR(INDEX(INDIRECT($A116&amp;".Costs["&amp;Y$2&amp;"]"), MATCH($Y$84, INDIRECT($A116&amp;".Costs[Vector]"), 0)),0)</f>
        <v>0</v>
      </c>
      <c r="Z116" s="4687">
        <f t="shared" ca="1" si="195"/>
        <v>0</v>
      </c>
      <c r="AA116" s="4687">
        <f t="shared" ca="1" si="195"/>
        <v>0</v>
      </c>
      <c r="AB116" s="4687">
        <f t="shared" ca="1" si="195"/>
        <v>0</v>
      </c>
      <c r="AC116" s="4687">
        <f t="shared" ca="1" si="195"/>
        <v>0</v>
      </c>
      <c r="AD116" s="4687">
        <f t="shared" ca="1" si="195"/>
        <v>0</v>
      </c>
      <c r="AE116" s="4687">
        <f t="shared" ca="1" si="195"/>
        <v>0</v>
      </c>
      <c r="AF116" s="4687">
        <f t="shared" ca="1" si="195"/>
        <v>0</v>
      </c>
      <c r="AG116" s="4687">
        <f t="shared" ca="1" si="195"/>
        <v>0</v>
      </c>
      <c r="AH116" s="382"/>
      <c r="AI116" s="4687">
        <f t="shared" ca="1" si="141"/>
        <v>0</v>
      </c>
      <c r="AJ116" s="4687">
        <f t="shared" ca="1" si="142"/>
        <v>15479.339614556484</v>
      </c>
      <c r="AK116" s="4687">
        <f t="shared" ca="1" si="143"/>
        <v>35168.681863873455</v>
      </c>
      <c r="AL116" s="4687">
        <f t="shared" ca="1" si="144"/>
        <v>61823.456857140343</v>
      </c>
      <c r="AM116" s="4687">
        <f t="shared" ca="1" si="145"/>
        <v>94056.94697760987</v>
      </c>
      <c r="AN116" s="4687">
        <f t="shared" ca="1" si="146"/>
        <v>125603.14248737143</v>
      </c>
      <c r="AO116" s="4687">
        <f t="shared" ca="1" si="147"/>
        <v>156832.0017706193</v>
      </c>
      <c r="AP116" s="4687">
        <f t="shared" ca="1" si="148"/>
        <v>180715.49329274244</v>
      </c>
      <c r="AQ116" s="4687">
        <f t="shared" ca="1" si="149"/>
        <v>209481.22322108035</v>
      </c>
      <c r="AS116" s="4684">
        <f ca="1">AVERAGE(CostAbsolute!$AI116:$AQ116)</f>
        <v>97684.476231665962</v>
      </c>
      <c r="AT116" s="4684">
        <f t="shared" ca="1" si="150"/>
        <v>1711172.7878766307</v>
      </c>
      <c r="AU116" s="4946">
        <f t="shared" si="151"/>
        <v>0</v>
      </c>
      <c r="AV116" s="4682">
        <f t="shared" si="152"/>
        <v>0.1</v>
      </c>
      <c r="AW116" s="4687">
        <f>IFERROR(VLOOKUP($A116,Cost.FinanceCostTable,11,FALSE),Assumptions.Global!$L$39)</f>
        <v>20</v>
      </c>
      <c r="AX116" s="4694">
        <f t="shared" si="153"/>
        <v>0</v>
      </c>
      <c r="AY116" s="4687">
        <f t="shared" ca="1" si="160"/>
        <v>0</v>
      </c>
      <c r="AZ116" s="4687">
        <f t="shared" ca="1" si="161"/>
        <v>26367.621916230659</v>
      </c>
      <c r="BA116" s="4687">
        <f t="shared" ca="1" si="162"/>
        <v>63984.393588959196</v>
      </c>
      <c r="BB116" s="4687">
        <f t="shared" ca="1" si="163"/>
        <v>109310.81218333106</v>
      </c>
      <c r="BC116" s="4687">
        <f t="shared" ca="1" si="164"/>
        <v>162037.85879645872</v>
      </c>
      <c r="BD116" s="4687">
        <f t="shared" ca="1" si="165"/>
        <v>211773.40342455276</v>
      </c>
      <c r="BE116" s="4687">
        <f t="shared" ca="1" si="166"/>
        <v>260006.84200187834</v>
      </c>
      <c r="BF116" s="4687">
        <f t="shared" ca="1" si="167"/>
        <v>303294.11851384951</v>
      </c>
      <c r="BG116" s="4687">
        <f t="shared" ca="1" si="168"/>
        <v>347811.40041050833</v>
      </c>
      <c r="BH116" s="382"/>
      <c r="BI116" s="4687"/>
      <c r="BJ116" s="4687"/>
      <c r="BK116" s="4687"/>
      <c r="BL116" s="4687"/>
      <c r="BM116" s="4687"/>
      <c r="BN116" s="4687"/>
      <c r="BO116" s="4687"/>
      <c r="BP116" s="4687"/>
      <c r="BQ116" s="4687"/>
      <c r="BR116" s="382"/>
      <c r="BS116" s="4686">
        <f t="shared" ca="1" si="169"/>
        <v>0</v>
      </c>
      <c r="BT116" s="4686">
        <f t="shared" ca="1" si="170"/>
        <v>30622.840064670538</v>
      </c>
      <c r="BU116" s="4686">
        <f t="shared" ca="1" si="171"/>
        <v>71916.314858346872</v>
      </c>
      <c r="BV116" s="4686">
        <f t="shared" ca="1" si="172"/>
        <v>124603.04080140393</v>
      </c>
      <c r="BW116" s="4686">
        <f t="shared" ca="1" si="173"/>
        <v>187118.823980224</v>
      </c>
      <c r="BX116" s="4686">
        <f t="shared" ca="1" si="174"/>
        <v>247229.22770167087</v>
      </c>
      <c r="BY116" s="4686">
        <f t="shared" ca="1" si="175"/>
        <v>306159.60292468825</v>
      </c>
      <c r="BZ116" s="4686">
        <f t="shared" ca="1" si="176"/>
        <v>354903.9216168088</v>
      </c>
      <c r="CA116" s="4686">
        <f t="shared" ca="1" si="177"/>
        <v>409236.89763892256</v>
      </c>
      <c r="CC116" s="4684">
        <f ca="1">AVERAGE(CostAbsolute!$BS116:$CA116)</f>
        <v>192421.18550963732</v>
      </c>
      <c r="CD116" s="4684">
        <f t="shared" ca="1" si="156"/>
        <v>3382177.6588490345</v>
      </c>
      <c r="CF116" s="4685">
        <f t="shared" ca="1" si="178"/>
        <v>0</v>
      </c>
      <c r="CG116" s="4685">
        <f t="shared" ca="1" si="179"/>
        <v>15143.500450114054</v>
      </c>
      <c r="CH116" s="4685">
        <f t="shared" ca="1" si="180"/>
        <v>36747.632994473424</v>
      </c>
      <c r="CI116" s="4685">
        <f t="shared" ca="1" si="181"/>
        <v>62779.583944263577</v>
      </c>
      <c r="CJ116" s="4685">
        <f t="shared" ca="1" si="182"/>
        <v>93061.877002614128</v>
      </c>
      <c r="CK116" s="4685">
        <f t="shared" ca="1" si="183"/>
        <v>121626.08521429946</v>
      </c>
      <c r="CL116" s="4685">
        <f t="shared" ca="1" si="184"/>
        <v>149327.60115406892</v>
      </c>
      <c r="CM116" s="4685">
        <f t="shared" ca="1" si="185"/>
        <v>174188.42832406639</v>
      </c>
      <c r="CN116" s="4685">
        <f t="shared" ca="1" si="186"/>
        <v>199755.67441784221</v>
      </c>
      <c r="CP116" s="4684">
        <f ca="1">AVERAGE(CostAbsolute!$CF116:$CN116)</f>
        <v>94736.709277971342</v>
      </c>
      <c r="CQ116" s="4684">
        <f t="shared" ca="1" si="158"/>
        <v>1671004.8709724033</v>
      </c>
      <c r="CR116" s="784" t="str">
        <f t="shared" ca="1" si="159"/>
        <v>ok</v>
      </c>
    </row>
    <row r="117" spans="1:96">
      <c r="A117" s="4678" t="s">
        <v>3999</v>
      </c>
      <c r="B117" s="4678" t="s">
        <v>4000</v>
      </c>
      <c r="C117" s="4678" t="s">
        <v>125</v>
      </c>
      <c r="E117" s="4674">
        <f t="shared" ca="1" si="193"/>
        <v>0</v>
      </c>
      <c r="F117" s="4674">
        <f t="shared" ca="1" si="193"/>
        <v>318.54307803511432</v>
      </c>
      <c r="G117" s="4674">
        <f t="shared" ca="1" si="193"/>
        <v>663.66865130426163</v>
      </c>
      <c r="H117" s="4674">
        <f t="shared" ca="1" si="193"/>
        <v>1119.1157947800543</v>
      </c>
      <c r="I117" s="4674">
        <f t="shared" ca="1" si="193"/>
        <v>1619.8802348038255</v>
      </c>
      <c r="J117" s="4674">
        <f t="shared" ca="1" si="193"/>
        <v>2079.2604807903185</v>
      </c>
      <c r="K117" s="4674">
        <f t="shared" ca="1" si="193"/>
        <v>2532.3080526366184</v>
      </c>
      <c r="L117" s="4674">
        <f t="shared" ca="1" si="193"/>
        <v>3065.7117821500597</v>
      </c>
      <c r="M117" s="4674">
        <f t="shared" ca="1" si="193"/>
        <v>3628.2040162254348</v>
      </c>
      <c r="N117" s="382"/>
      <c r="O117" s="4674">
        <f t="shared" ca="1" si="194"/>
        <v>0</v>
      </c>
      <c r="P117" s="4674">
        <f t="shared" ca="1" si="194"/>
        <v>635.29201716606872</v>
      </c>
      <c r="Q117" s="4674">
        <f t="shared" ca="1" si="194"/>
        <v>1631.3508294069266</v>
      </c>
      <c r="R117" s="4674">
        <f t="shared" ca="1" si="194"/>
        <v>3200.6274258865906</v>
      </c>
      <c r="S117" s="4674">
        <f t="shared" ca="1" si="194"/>
        <v>5141.2079324835049</v>
      </c>
      <c r="T117" s="4674">
        <f t="shared" ca="1" si="194"/>
        <v>7102.0351955930983</v>
      </c>
      <c r="U117" s="4674">
        <f t="shared" ca="1" si="194"/>
        <v>9128.2142337076893</v>
      </c>
      <c r="V117" s="4674">
        <f t="shared" ca="1" si="194"/>
        <v>11570.461569641424</v>
      </c>
      <c r="W117" s="4674">
        <f t="shared" ca="1" si="194"/>
        <v>14187.023853039896</v>
      </c>
      <c r="X117" s="382"/>
      <c r="Y117" s="4674">
        <f t="shared" ca="1" si="195"/>
        <v>0</v>
      </c>
      <c r="Z117" s="4674">
        <f t="shared" ca="1" si="195"/>
        <v>0</v>
      </c>
      <c r="AA117" s="4674">
        <f t="shared" ca="1" si="195"/>
        <v>0</v>
      </c>
      <c r="AB117" s="4674">
        <f t="shared" ca="1" si="195"/>
        <v>0</v>
      </c>
      <c r="AC117" s="4674">
        <f t="shared" ca="1" si="195"/>
        <v>0</v>
      </c>
      <c r="AD117" s="4674">
        <f t="shared" ca="1" si="195"/>
        <v>0</v>
      </c>
      <c r="AE117" s="4674">
        <f t="shared" ca="1" si="195"/>
        <v>0</v>
      </c>
      <c r="AF117" s="4674">
        <f t="shared" ca="1" si="195"/>
        <v>0</v>
      </c>
      <c r="AG117" s="4674">
        <f t="shared" ca="1" si="195"/>
        <v>0</v>
      </c>
      <c r="AH117" s="382"/>
      <c r="AI117" s="4674">
        <f t="shared" ca="1" si="141"/>
        <v>0</v>
      </c>
      <c r="AJ117" s="4674">
        <f t="shared" ca="1" si="142"/>
        <v>953.83509520118309</v>
      </c>
      <c r="AK117" s="4674">
        <f t="shared" ca="1" si="143"/>
        <v>2295.0194807111884</v>
      </c>
      <c r="AL117" s="4674">
        <f t="shared" ca="1" si="144"/>
        <v>4319.7432206666454</v>
      </c>
      <c r="AM117" s="4674">
        <f t="shared" ca="1" si="145"/>
        <v>6761.0881672873302</v>
      </c>
      <c r="AN117" s="4674">
        <f t="shared" ca="1" si="146"/>
        <v>9181.2956763834172</v>
      </c>
      <c r="AO117" s="4674">
        <f t="shared" ca="1" si="147"/>
        <v>11660.522286344309</v>
      </c>
      <c r="AP117" s="4674">
        <f t="shared" ca="1" si="148"/>
        <v>14636.173351791484</v>
      </c>
      <c r="AQ117" s="4674">
        <f t="shared" ca="1" si="149"/>
        <v>17815.227869265331</v>
      </c>
      <c r="AS117" s="4671">
        <f ca="1">AVERAGE(CostAbsolute!$AI117:$AQ117)</f>
        <v>7513.656127516766</v>
      </c>
      <c r="AT117" s="4671">
        <f t="shared" ca="1" si="150"/>
        <v>128334.20071708376</v>
      </c>
      <c r="AU117" s="4946">
        <f t="shared" si="151"/>
        <v>0</v>
      </c>
      <c r="AV117" s="4676">
        <f t="shared" si="152"/>
        <v>0.1</v>
      </c>
      <c r="AW117" s="4674">
        <f>IFERROR(VLOOKUP($A117,Cost.FinanceCostTable,11,FALSE),Assumptions.Global!$L$39)</f>
        <v>20</v>
      </c>
      <c r="AX117" s="4694">
        <f t="shared" si="153"/>
        <v>0</v>
      </c>
      <c r="AY117" s="4674">
        <f t="shared" ca="1" si="160"/>
        <v>0</v>
      </c>
      <c r="AZ117" s="4674">
        <f t="shared" ca="1" si="161"/>
        <v>748.31900839792604</v>
      </c>
      <c r="BA117" s="4674">
        <f t="shared" ca="1" si="162"/>
        <v>1559.085415110002</v>
      </c>
      <c r="BB117" s="4674">
        <f t="shared" ca="1" si="163"/>
        <v>2629.018426637891</v>
      </c>
      <c r="BC117" s="4674">
        <f t="shared" ca="1" si="164"/>
        <v>3805.4104911304139</v>
      </c>
      <c r="BD117" s="4674">
        <f t="shared" ca="1" si="165"/>
        <v>4884.5831175602789</v>
      </c>
      <c r="BE117" s="4674">
        <f t="shared" ca="1" si="166"/>
        <v>5948.8790734238664</v>
      </c>
      <c r="BF117" s="4674">
        <f t="shared" ca="1" si="167"/>
        <v>7201.9471118423726</v>
      </c>
      <c r="BG117" s="4674">
        <f t="shared" ca="1" si="168"/>
        <v>8523.3496468816647</v>
      </c>
      <c r="BH117" s="382"/>
      <c r="BI117" s="4674"/>
      <c r="BJ117" s="4674"/>
      <c r="BK117" s="4674"/>
      <c r="BL117" s="4674"/>
      <c r="BM117" s="4674"/>
      <c r="BN117" s="4674"/>
      <c r="BO117" s="4674"/>
      <c r="BP117" s="4674"/>
      <c r="BQ117" s="4674"/>
      <c r="BR117" s="382"/>
      <c r="BS117" s="4673">
        <f t="shared" ca="1" si="169"/>
        <v>0</v>
      </c>
      <c r="BT117" s="4673">
        <f t="shared" ca="1" si="170"/>
        <v>1383.6110255639946</v>
      </c>
      <c r="BU117" s="4673">
        <f t="shared" ca="1" si="171"/>
        <v>3190.4362445169286</v>
      </c>
      <c r="BV117" s="4673">
        <f t="shared" ca="1" si="172"/>
        <v>5829.6458525244816</v>
      </c>
      <c r="BW117" s="4673">
        <f t="shared" ca="1" si="173"/>
        <v>8946.6184236139197</v>
      </c>
      <c r="BX117" s="4673">
        <f t="shared" ca="1" si="174"/>
        <v>11986.618313153376</v>
      </c>
      <c r="BY117" s="4673">
        <f t="shared" ca="1" si="175"/>
        <v>15077.093307131556</v>
      </c>
      <c r="BZ117" s="4673">
        <f t="shared" ca="1" si="176"/>
        <v>18772.408681483797</v>
      </c>
      <c r="CA117" s="4673">
        <f t="shared" ca="1" si="177"/>
        <v>22710.373499921559</v>
      </c>
      <c r="CC117" s="4671">
        <f ca="1">AVERAGE(CostAbsolute!$BS117:$CA117)</f>
        <v>9766.3117053232891</v>
      </c>
      <c r="CD117" s="4671">
        <f t="shared" ca="1" si="156"/>
        <v>168181.6096381183</v>
      </c>
      <c r="CF117" s="4672">
        <f t="shared" ca="1" si="178"/>
        <v>0</v>
      </c>
      <c r="CG117" s="4672">
        <f t="shared" ca="1" si="179"/>
        <v>429.77593036281172</v>
      </c>
      <c r="CH117" s="4672">
        <f t="shared" ca="1" si="180"/>
        <v>895.4167638057404</v>
      </c>
      <c r="CI117" s="4672">
        <f t="shared" ca="1" si="181"/>
        <v>1509.9026318578367</v>
      </c>
      <c r="CJ117" s="4672">
        <f t="shared" ca="1" si="182"/>
        <v>2185.5302563265886</v>
      </c>
      <c r="CK117" s="4672">
        <f t="shared" ca="1" si="183"/>
        <v>2805.3226367699604</v>
      </c>
      <c r="CL117" s="4672">
        <f t="shared" ca="1" si="184"/>
        <v>3416.571020787248</v>
      </c>
      <c r="CM117" s="4672">
        <f t="shared" ca="1" si="185"/>
        <v>4136.2353296923129</v>
      </c>
      <c r="CN117" s="4672">
        <f t="shared" ca="1" si="186"/>
        <v>4895.1456306562304</v>
      </c>
      <c r="CP117" s="4671">
        <f ca="1">AVERAGE(CostAbsolute!$CF117:$CN117)</f>
        <v>2252.6555778065253</v>
      </c>
      <c r="CQ117" s="4671">
        <f t="shared" ca="1" si="158"/>
        <v>39847.408921034541</v>
      </c>
      <c r="CR117" s="784" t="str">
        <f t="shared" ca="1" si="159"/>
        <v>ok</v>
      </c>
    </row>
    <row r="118" spans="1:96">
      <c r="A118" s="4688" t="s">
        <v>4048</v>
      </c>
      <c r="B118" s="4688" t="s">
        <v>467</v>
      </c>
      <c r="C118" s="4688" t="s">
        <v>125</v>
      </c>
      <c r="E118" s="4687">
        <f t="shared" ca="1" si="193"/>
        <v>14066.166620649801</v>
      </c>
      <c r="F118" s="4687">
        <f t="shared" ca="1" si="193"/>
        <v>15157.602325298722</v>
      </c>
      <c r="G118" s="4687">
        <f t="shared" ca="1" si="193"/>
        <v>16780.776643316545</v>
      </c>
      <c r="H118" s="4687">
        <f t="shared" ca="1" si="193"/>
        <v>18573.979596822926</v>
      </c>
      <c r="I118" s="4687">
        <f t="shared" ca="1" si="193"/>
        <v>20556.187033555529</v>
      </c>
      <c r="J118" s="4687">
        <f t="shared" ca="1" si="193"/>
        <v>22745.683640295145</v>
      </c>
      <c r="K118" s="4687">
        <f t="shared" ca="1" si="193"/>
        <v>25165.279606996286</v>
      </c>
      <c r="L118" s="4687">
        <f t="shared" ca="1" si="193"/>
        <v>27839.175566629921</v>
      </c>
      <c r="M118" s="4687">
        <f t="shared" ca="1" si="193"/>
        <v>30793.755667360434</v>
      </c>
      <c r="N118" s="382"/>
      <c r="O118" s="4687">
        <f t="shared" ca="1" si="194"/>
        <v>110638.53177021285</v>
      </c>
      <c r="P118" s="4687">
        <f t="shared" ca="1" si="194"/>
        <v>115795.05642833958</v>
      </c>
      <c r="Q118" s="4687">
        <f t="shared" ca="1" si="194"/>
        <v>124348.12074461812</v>
      </c>
      <c r="R118" s="4687">
        <f t="shared" ca="1" si="194"/>
        <v>133399.7895533455</v>
      </c>
      <c r="S118" s="4687">
        <f t="shared" ca="1" si="194"/>
        <v>142958.81006657245</v>
      </c>
      <c r="T118" s="4687">
        <f t="shared" ca="1" si="194"/>
        <v>153034.80284423934</v>
      </c>
      <c r="U118" s="4687">
        <f t="shared" ca="1" si="194"/>
        <v>163624.35150403995</v>
      </c>
      <c r="V118" s="4687">
        <f t="shared" ca="1" si="194"/>
        <v>174722.28095077295</v>
      </c>
      <c r="W118" s="4687">
        <f t="shared" ca="1" si="194"/>
        <v>186316.59894891293</v>
      </c>
      <c r="X118" s="382"/>
      <c r="Y118" s="4687">
        <f t="shared" ca="1" si="195"/>
        <v>0</v>
      </c>
      <c r="Z118" s="4687">
        <f t="shared" ca="1" si="195"/>
        <v>0</v>
      </c>
      <c r="AA118" s="4687">
        <f t="shared" ca="1" si="195"/>
        <v>0</v>
      </c>
      <c r="AB118" s="4687">
        <f t="shared" ca="1" si="195"/>
        <v>0</v>
      </c>
      <c r="AC118" s="4687">
        <f t="shared" ca="1" si="195"/>
        <v>0</v>
      </c>
      <c r="AD118" s="4687">
        <f t="shared" ca="1" si="195"/>
        <v>0</v>
      </c>
      <c r="AE118" s="4687">
        <f t="shared" ca="1" si="195"/>
        <v>0</v>
      </c>
      <c r="AF118" s="4687">
        <f t="shared" ca="1" si="195"/>
        <v>0</v>
      </c>
      <c r="AG118" s="4687">
        <f t="shared" ca="1" si="195"/>
        <v>0</v>
      </c>
      <c r="AH118" s="382"/>
      <c r="AI118" s="4687">
        <f t="shared" ref="AI118:AQ122" ca="1" si="196">SUM(E118,O118,Y118)</f>
        <v>124704.69839086266</v>
      </c>
      <c r="AJ118" s="4687">
        <f t="shared" ca="1" si="196"/>
        <v>130952.6587536383</v>
      </c>
      <c r="AK118" s="4687">
        <f t="shared" ca="1" si="196"/>
        <v>141128.89738793467</v>
      </c>
      <c r="AL118" s="4687">
        <f t="shared" ca="1" si="196"/>
        <v>151973.76915016843</v>
      </c>
      <c r="AM118" s="4687">
        <f t="shared" ca="1" si="196"/>
        <v>163514.99710012798</v>
      </c>
      <c r="AN118" s="4687">
        <f t="shared" ca="1" si="196"/>
        <v>175780.48648453449</v>
      </c>
      <c r="AO118" s="4687">
        <f t="shared" ca="1" si="196"/>
        <v>188789.63111103623</v>
      </c>
      <c r="AP118" s="4687">
        <f t="shared" ca="1" si="196"/>
        <v>202561.45651740287</v>
      </c>
      <c r="AQ118" s="4687">
        <f t="shared" ca="1" si="196"/>
        <v>217110.35461627337</v>
      </c>
      <c r="AS118" s="4684">
        <f ca="1">AVERAGE(CostAbsolute!$AI118:$AQ118)</f>
        <v>166279.66105688654</v>
      </c>
      <c r="AT118" s="4684">
        <f ca="1">(SUMPRODUCT(AJ118:AQ118,discount_factors)*5)+AI118</f>
        <v>3347949.3230181672</v>
      </c>
      <c r="AU118" s="4946">
        <f>IFERROR(VLOOKUP(A118, Cost.FinanceCostTable, 5, FALSE),1)</f>
        <v>0</v>
      </c>
      <c r="AV118" s="4682">
        <f>IFERROR(VLOOKUP($A118,Cost.FinanceCostTable,10,FALSE),IntRate_High)</f>
        <v>0.1</v>
      </c>
      <c r="AW118" s="4687">
        <f>IFERROR(VLOOKUP($A118,Cost.FinanceCostTable,11,FALSE),Assumptions.Global!$L$39)</f>
        <v>15</v>
      </c>
      <c r="AX118" s="4694">
        <f>IFERROR(VLOOKUP(AU118,IDC_Point,14,FALSE),0)</f>
        <v>0</v>
      </c>
      <c r="AY118" s="4687">
        <f t="shared" ref="AY118:BG119" ca="1" si="197">(-PMT($AV118,$AW118,E118*$AW118))*(1+$AX118)</f>
        <v>27739.980779158723</v>
      </c>
      <c r="AZ118" s="4687">
        <f t="shared" ca="1" si="197"/>
        <v>29892.408393957583</v>
      </c>
      <c r="BA118" s="4687">
        <f t="shared" ca="1" si="197"/>
        <v>33093.481266003393</v>
      </c>
      <c r="BB118" s="4687">
        <f t="shared" ca="1" si="197"/>
        <v>36629.868741349521</v>
      </c>
      <c r="BC118" s="4687">
        <f t="shared" ca="1" si="197"/>
        <v>40538.993215571601</v>
      </c>
      <c r="BD118" s="4687">
        <f t="shared" ca="1" si="197"/>
        <v>44856.914041123746</v>
      </c>
      <c r="BE118" s="4687">
        <f t="shared" ca="1" si="197"/>
        <v>49628.615345378523</v>
      </c>
      <c r="BF118" s="4687">
        <f t="shared" ca="1" si="197"/>
        <v>54901.823357632304</v>
      </c>
      <c r="BG118" s="4687">
        <f t="shared" ca="1" si="197"/>
        <v>60728.570432021996</v>
      </c>
      <c r="BH118" s="382"/>
      <c r="BI118" s="4687"/>
      <c r="BJ118" s="4687"/>
      <c r="BK118" s="4687"/>
      <c r="BL118" s="4687"/>
      <c r="BM118" s="4687"/>
      <c r="BN118" s="4687"/>
      <c r="BO118" s="4687"/>
      <c r="BP118" s="4687"/>
      <c r="BQ118" s="4687"/>
      <c r="BR118" s="382"/>
      <c r="BS118" s="4686">
        <f t="shared" ca="1" si="169"/>
        <v>138378.51254937158</v>
      </c>
      <c r="BT118" s="4686">
        <f t="shared" ca="1" si="170"/>
        <v>145687.46482229716</v>
      </c>
      <c r="BU118" s="4686">
        <f t="shared" ca="1" si="171"/>
        <v>157441.60201062151</v>
      </c>
      <c r="BV118" s="4686">
        <f t="shared" ca="1" si="172"/>
        <v>170029.65829469502</v>
      </c>
      <c r="BW118" s="4686">
        <f t="shared" ca="1" si="173"/>
        <v>183497.80328214404</v>
      </c>
      <c r="BX118" s="4686">
        <f t="shared" ca="1" si="174"/>
        <v>197891.7168853631</v>
      </c>
      <c r="BY118" s="4686">
        <f t="shared" ca="1" si="175"/>
        <v>213252.96684941847</v>
      </c>
      <c r="BZ118" s="4686">
        <f t="shared" ca="1" si="176"/>
        <v>229624.10430840525</v>
      </c>
      <c r="CA118" s="4686">
        <f t="shared" ca="1" si="177"/>
        <v>247045.16938093491</v>
      </c>
      <c r="CC118" s="4684">
        <f ca="1">AVERAGE(CostAbsolute!$BS118:$CA118)</f>
        <v>186983.22204258345</v>
      </c>
      <c r="CD118" s="4684">
        <f ca="1">(SUMPRODUCT(BT118:CA118,discount_factors)*5)+BS118</f>
        <v>3757202.1942788223</v>
      </c>
      <c r="CF118" s="4685">
        <f t="shared" ca="1" si="178"/>
        <v>13673.814158508922</v>
      </c>
      <c r="CG118" s="4685">
        <f t="shared" ca="1" si="179"/>
        <v>14734.806068658861</v>
      </c>
      <c r="CH118" s="4685">
        <f t="shared" ca="1" si="180"/>
        <v>16312.704622686848</v>
      </c>
      <c r="CI118" s="4685">
        <f t="shared" ca="1" si="181"/>
        <v>18055.889144526594</v>
      </c>
      <c r="CJ118" s="4685">
        <f t="shared" ca="1" si="182"/>
        <v>19982.806182016073</v>
      </c>
      <c r="CK118" s="4685">
        <f t="shared" ca="1" si="183"/>
        <v>22111.230400828601</v>
      </c>
      <c r="CL118" s="4685">
        <f t="shared" ca="1" si="184"/>
        <v>24463.335738382237</v>
      </c>
      <c r="CM118" s="4685">
        <f t="shared" ca="1" si="185"/>
        <v>27062.647791002382</v>
      </c>
      <c r="CN118" s="4685">
        <f t="shared" ca="1" si="186"/>
        <v>29934.814764661562</v>
      </c>
      <c r="CP118" s="4684">
        <f ca="1">AVERAGE(CostAbsolute!$CF118:$CN118)</f>
        <v>20703.560985696895</v>
      </c>
      <c r="CQ118" s="4684">
        <f ca="1">(SUMPRODUCT(CG118:CN118,discount_factors)*5)+CF118</f>
        <v>409252.87126065465</v>
      </c>
      <c r="CR118" s="784" t="str">
        <f ca="1">IF(ABS(CD118-CQ118-AT118)&lt;1,"ok","err")</f>
        <v>ok</v>
      </c>
    </row>
    <row r="119" spans="1:96">
      <c r="A119" s="4678" t="s">
        <v>4049</v>
      </c>
      <c r="B119" s="4678" t="s">
        <v>22</v>
      </c>
      <c r="C119" s="4678" t="s">
        <v>125</v>
      </c>
      <c r="E119" s="4674">
        <f t="shared" ca="1" si="193"/>
        <v>51423.081414840854</v>
      </c>
      <c r="F119" s="4674">
        <f t="shared" ca="1" si="193"/>
        <v>59351.08888616255</v>
      </c>
      <c r="G119" s="4674">
        <f t="shared" ca="1" si="193"/>
        <v>70036.710583576772</v>
      </c>
      <c r="H119" s="4674">
        <f t="shared" ca="1" si="193"/>
        <v>82320.079270909337</v>
      </c>
      <c r="I119" s="4674">
        <f t="shared" ca="1" si="193"/>
        <v>96418.40870856421</v>
      </c>
      <c r="J119" s="4674">
        <f t="shared" ca="1" si="193"/>
        <v>112580.02936208705</v>
      </c>
      <c r="K119" s="4674">
        <f t="shared" ca="1" si="193"/>
        <v>131078.81530557192</v>
      </c>
      <c r="L119" s="4674">
        <f t="shared" ca="1" si="193"/>
        <v>152225.90255553299</v>
      </c>
      <c r="M119" s="4674">
        <f t="shared" ca="1" si="193"/>
        <v>176371.46661780498</v>
      </c>
      <c r="N119" s="382"/>
      <c r="O119" s="4674">
        <f t="shared" ca="1" si="194"/>
        <v>1484.5404121150932</v>
      </c>
      <c r="P119" s="4674">
        <f t="shared" ca="1" si="194"/>
        <v>1713.4152122030309</v>
      </c>
      <c r="Q119" s="4674">
        <f t="shared" ca="1" si="194"/>
        <v>2021.8999782249891</v>
      </c>
      <c r="R119" s="4674">
        <f t="shared" ca="1" si="194"/>
        <v>2376.5103343440137</v>
      </c>
      <c r="S119" s="4674">
        <f t="shared" ca="1" si="194"/>
        <v>2783.5170561829386</v>
      </c>
      <c r="T119" s="4674">
        <f t="shared" ca="1" si="194"/>
        <v>3250.0892320483908</v>
      </c>
      <c r="U119" s="4674">
        <f t="shared" ca="1" si="194"/>
        <v>3784.1333723951466</v>
      </c>
      <c r="V119" s="4674">
        <f t="shared" ca="1" si="194"/>
        <v>4394.631708110026</v>
      </c>
      <c r="W119" s="4674">
        <f t="shared" ca="1" si="194"/>
        <v>5091.6935067717377</v>
      </c>
      <c r="X119" s="382"/>
      <c r="Y119" s="4674">
        <f t="shared" ca="1" si="195"/>
        <v>0</v>
      </c>
      <c r="Z119" s="4674">
        <f t="shared" ca="1" si="195"/>
        <v>0</v>
      </c>
      <c r="AA119" s="4674">
        <f t="shared" ca="1" si="195"/>
        <v>0</v>
      </c>
      <c r="AB119" s="4674">
        <f t="shared" ca="1" si="195"/>
        <v>0</v>
      </c>
      <c r="AC119" s="4674">
        <f t="shared" ca="1" si="195"/>
        <v>0</v>
      </c>
      <c r="AD119" s="4674">
        <f t="shared" ca="1" si="195"/>
        <v>0</v>
      </c>
      <c r="AE119" s="4674">
        <f t="shared" ca="1" si="195"/>
        <v>0</v>
      </c>
      <c r="AF119" s="4674">
        <f t="shared" ca="1" si="195"/>
        <v>0</v>
      </c>
      <c r="AG119" s="4674">
        <f t="shared" ca="1" si="195"/>
        <v>0</v>
      </c>
      <c r="AH119" s="382"/>
      <c r="AI119" s="4674">
        <f t="shared" ca="1" si="196"/>
        <v>52907.621826955947</v>
      </c>
      <c r="AJ119" s="4674">
        <f t="shared" ca="1" si="196"/>
        <v>61064.504098365578</v>
      </c>
      <c r="AK119" s="4674">
        <f t="shared" ca="1" si="196"/>
        <v>72058.610561801761</v>
      </c>
      <c r="AL119" s="4674">
        <f t="shared" ca="1" si="196"/>
        <v>84696.58960525335</v>
      </c>
      <c r="AM119" s="4674">
        <f t="shared" ca="1" si="196"/>
        <v>99201.925764747153</v>
      </c>
      <c r="AN119" s="4674">
        <f t="shared" ca="1" si="196"/>
        <v>115830.11859413545</v>
      </c>
      <c r="AO119" s="4674">
        <f t="shared" ca="1" si="196"/>
        <v>134862.94867796707</v>
      </c>
      <c r="AP119" s="4674">
        <f t="shared" ca="1" si="196"/>
        <v>156620.534263643</v>
      </c>
      <c r="AQ119" s="4674">
        <f t="shared" ca="1" si="196"/>
        <v>181463.16012457671</v>
      </c>
      <c r="AS119" s="4671">
        <f ca="1">AVERAGE(CostAbsolute!$AI119:$AQ119)</f>
        <v>106522.89039082732</v>
      </c>
      <c r="AT119" s="4671">
        <f ca="1">(SUMPRODUCT(AJ119:AQ119,discount_factors)*5)+AI119</f>
        <v>2033963.3084037397</v>
      </c>
      <c r="AU119" s="4946">
        <f>IFERROR(VLOOKUP(A119, Cost.FinanceCostTable, 5, FALSE),1)</f>
        <v>0</v>
      </c>
      <c r="AV119" s="4676">
        <f>IFERROR(VLOOKUP($A119,Cost.FinanceCostTable,10,FALSE),IntRate_High)</f>
        <v>0.1</v>
      </c>
      <c r="AW119" s="4674">
        <f>IFERROR(VLOOKUP($A119,Cost.FinanceCostTable,11,FALSE),Assumptions.Global!$L$39)</f>
        <v>50</v>
      </c>
      <c r="AX119" s="4694">
        <f>IFERROR(VLOOKUP(AU119,IDC_Point,14,FALSE),0)</f>
        <v>0</v>
      </c>
      <c r="AY119" s="4674">
        <f t="shared" ca="1" si="197"/>
        <v>259324.47592036152</v>
      </c>
      <c r="AZ119" s="4674">
        <f t="shared" ca="1" si="197"/>
        <v>299305.0901898102</v>
      </c>
      <c r="BA119" s="4674">
        <f t="shared" ca="1" si="197"/>
        <v>353192.23911833507</v>
      </c>
      <c r="BB119" s="4674">
        <f t="shared" ca="1" si="197"/>
        <v>415136.76013375184</v>
      </c>
      <c r="BC119" s="4674">
        <f t="shared" ca="1" si="197"/>
        <v>486234.0532593503</v>
      </c>
      <c r="BD119" s="4674">
        <f t="shared" ca="1" si="197"/>
        <v>567736.43877740158</v>
      </c>
      <c r="BE119" s="4674">
        <f t="shared" ca="1" si="197"/>
        <v>661025.05233319453</v>
      </c>
      <c r="BF119" s="4674">
        <f t="shared" ca="1" si="197"/>
        <v>767668.94000880979</v>
      </c>
      <c r="BG119" s="4674">
        <f t="shared" ca="1" si="197"/>
        <v>889434.02241873147</v>
      </c>
      <c r="BH119" s="382"/>
      <c r="BI119" s="4674"/>
      <c r="BJ119" s="4674"/>
      <c r="BK119" s="4674"/>
      <c r="BL119" s="4674"/>
      <c r="BM119" s="4674"/>
      <c r="BN119" s="4674"/>
      <c r="BO119" s="4674"/>
      <c r="BP119" s="4674"/>
      <c r="BQ119" s="4674"/>
      <c r="BR119" s="382"/>
      <c r="BS119" s="4673">
        <f t="shared" ca="1" si="169"/>
        <v>260809.01633247663</v>
      </c>
      <c r="BT119" s="4673">
        <f t="shared" ca="1" si="170"/>
        <v>301018.50540201325</v>
      </c>
      <c r="BU119" s="4673">
        <f t="shared" ca="1" si="171"/>
        <v>355214.13909656007</v>
      </c>
      <c r="BV119" s="4673">
        <f t="shared" ca="1" si="172"/>
        <v>417513.27046809584</v>
      </c>
      <c r="BW119" s="4673">
        <f t="shared" ca="1" si="173"/>
        <v>489017.57031553326</v>
      </c>
      <c r="BX119" s="4673">
        <f t="shared" ca="1" si="174"/>
        <v>570986.52800944995</v>
      </c>
      <c r="BY119" s="4673">
        <f t="shared" ca="1" si="175"/>
        <v>664809.18570558971</v>
      </c>
      <c r="BZ119" s="4673">
        <f t="shared" ca="1" si="176"/>
        <v>772063.57171691977</v>
      </c>
      <c r="CA119" s="4673">
        <f t="shared" ca="1" si="177"/>
        <v>894525.71592550317</v>
      </c>
      <c r="CC119" s="4671">
        <f ca="1">AVERAGE(CostAbsolute!$BS119:$CA119)</f>
        <v>525106.3892191269</v>
      </c>
      <c r="CD119" s="4671">
        <f ca="1">(SUMPRODUCT(BT119:CA119,discount_factors)*5)+BS119</f>
        <v>10026456.518044751</v>
      </c>
      <c r="CF119" s="4672">
        <f t="shared" ca="1" si="178"/>
        <v>207901.39450552067</v>
      </c>
      <c r="CG119" s="4672">
        <f t="shared" ca="1" si="179"/>
        <v>239954.00130364764</v>
      </c>
      <c r="CH119" s="4672">
        <f t="shared" ca="1" si="180"/>
        <v>283155.52853475831</v>
      </c>
      <c r="CI119" s="4672">
        <f t="shared" ca="1" si="181"/>
        <v>332816.68086284248</v>
      </c>
      <c r="CJ119" s="4672">
        <f t="shared" ca="1" si="182"/>
        <v>389815.64455078612</v>
      </c>
      <c r="CK119" s="4672">
        <f t="shared" ca="1" si="183"/>
        <v>455156.40941531456</v>
      </c>
      <c r="CL119" s="4672">
        <f t="shared" ca="1" si="184"/>
        <v>529946.23702762264</v>
      </c>
      <c r="CM119" s="4672">
        <f t="shared" ca="1" si="185"/>
        <v>615443.0374532768</v>
      </c>
      <c r="CN119" s="4672">
        <f t="shared" ca="1" si="186"/>
        <v>713062.55580092652</v>
      </c>
      <c r="CP119" s="4671">
        <f ca="1">AVERAGE(CostAbsolute!$CF119:$CN119)</f>
        <v>418583.49882829952</v>
      </c>
      <c r="CQ119" s="4671">
        <f ca="1">(SUMPRODUCT(CG119:CN119,discount_factors)*5)+CF119</f>
        <v>7992493.2096410105</v>
      </c>
      <c r="CR119" s="784" t="str">
        <f ca="1">IF(ABS(CD119-CQ119-AT119)&lt;1,"ok","err")</f>
        <v>ok</v>
      </c>
    </row>
    <row r="120" spans="1:96">
      <c r="A120" s="4688" t="s">
        <v>4677</v>
      </c>
      <c r="B120" s="4688" t="s">
        <v>4678</v>
      </c>
      <c r="C120" s="4688" t="s">
        <v>3835</v>
      </c>
      <c r="E120" s="4687">
        <f t="shared" ca="1" si="193"/>
        <v>0</v>
      </c>
      <c r="F120" s="4687">
        <f t="shared" ca="1" si="193"/>
        <v>0</v>
      </c>
      <c r="G120" s="4687">
        <f t="shared" ca="1" si="193"/>
        <v>0</v>
      </c>
      <c r="H120" s="4687">
        <f t="shared" ca="1" si="193"/>
        <v>0</v>
      </c>
      <c r="I120" s="4687">
        <f t="shared" ca="1" si="193"/>
        <v>0</v>
      </c>
      <c r="J120" s="4687">
        <f t="shared" ca="1" si="193"/>
        <v>0</v>
      </c>
      <c r="K120" s="4687">
        <f t="shared" ca="1" si="193"/>
        <v>0</v>
      </c>
      <c r="L120" s="4687">
        <f t="shared" ca="1" si="193"/>
        <v>0</v>
      </c>
      <c r="M120" s="4687">
        <f t="shared" ca="1" si="193"/>
        <v>0</v>
      </c>
      <c r="N120" s="382"/>
      <c r="O120" s="4687">
        <f t="shared" ca="1" si="194"/>
        <v>0</v>
      </c>
      <c r="P120" s="4687">
        <f t="shared" ca="1" si="194"/>
        <v>0</v>
      </c>
      <c r="Q120" s="4687">
        <f t="shared" ca="1" si="194"/>
        <v>0</v>
      </c>
      <c r="R120" s="4687">
        <f t="shared" ca="1" si="194"/>
        <v>0</v>
      </c>
      <c r="S120" s="4687">
        <f t="shared" ca="1" si="194"/>
        <v>0</v>
      </c>
      <c r="T120" s="4687">
        <f t="shared" ca="1" si="194"/>
        <v>0</v>
      </c>
      <c r="U120" s="4687">
        <f t="shared" ca="1" si="194"/>
        <v>0</v>
      </c>
      <c r="V120" s="4687">
        <f t="shared" ca="1" si="194"/>
        <v>0</v>
      </c>
      <c r="W120" s="4687">
        <f t="shared" ca="1" si="194"/>
        <v>0</v>
      </c>
      <c r="X120" s="382"/>
      <c r="Y120" s="4687">
        <f t="shared" ca="1" si="195"/>
        <v>0</v>
      </c>
      <c r="Z120" s="4687">
        <f t="shared" ca="1" si="195"/>
        <v>0</v>
      </c>
      <c r="AA120" s="4687">
        <f t="shared" ca="1" si="195"/>
        <v>0</v>
      </c>
      <c r="AB120" s="4687">
        <f t="shared" ca="1" si="195"/>
        <v>0</v>
      </c>
      <c r="AC120" s="4687">
        <f t="shared" ca="1" si="195"/>
        <v>0</v>
      </c>
      <c r="AD120" s="4687">
        <f t="shared" ca="1" si="195"/>
        <v>0</v>
      </c>
      <c r="AE120" s="4687">
        <f t="shared" ca="1" si="195"/>
        <v>0</v>
      </c>
      <c r="AF120" s="4687">
        <f t="shared" ca="1" si="195"/>
        <v>0</v>
      </c>
      <c r="AG120" s="4687">
        <f t="shared" ca="1" si="195"/>
        <v>0</v>
      </c>
      <c r="AH120" s="382"/>
      <c r="AI120" s="4687">
        <f t="shared" ca="1" si="196"/>
        <v>0</v>
      </c>
      <c r="AJ120" s="4687">
        <f t="shared" ca="1" si="196"/>
        <v>0</v>
      </c>
      <c r="AK120" s="4687">
        <f t="shared" ca="1" si="196"/>
        <v>0</v>
      </c>
      <c r="AL120" s="4687">
        <f t="shared" ca="1" si="196"/>
        <v>0</v>
      </c>
      <c r="AM120" s="4687">
        <f t="shared" ca="1" si="196"/>
        <v>0</v>
      </c>
      <c r="AN120" s="4687">
        <f t="shared" ca="1" si="196"/>
        <v>0</v>
      </c>
      <c r="AO120" s="4687">
        <f t="shared" ca="1" si="196"/>
        <v>0</v>
      </c>
      <c r="AP120" s="4687">
        <f t="shared" ca="1" si="196"/>
        <v>0</v>
      </c>
      <c r="AQ120" s="4687">
        <f t="shared" ca="1" si="196"/>
        <v>0</v>
      </c>
      <c r="AS120" s="4684"/>
      <c r="AT120" s="4684"/>
      <c r="AU120" s="4946"/>
      <c r="AV120" s="4682"/>
      <c r="AW120" s="4687"/>
      <c r="AX120" s="4694"/>
      <c r="AY120" s="4687"/>
      <c r="AZ120" s="4687"/>
      <c r="BA120" s="4687"/>
      <c r="BB120" s="4687"/>
      <c r="BC120" s="4687"/>
      <c r="BD120" s="4687"/>
      <c r="BE120" s="4687"/>
      <c r="BF120" s="4687"/>
      <c r="BG120" s="4687"/>
      <c r="BH120" s="382"/>
      <c r="BI120" s="4687"/>
      <c r="BJ120" s="4687"/>
      <c r="BK120" s="4687"/>
      <c r="BL120" s="4687"/>
      <c r="BM120" s="4687"/>
      <c r="BN120" s="4687"/>
      <c r="BO120" s="4687"/>
      <c r="BP120" s="4687"/>
      <c r="BQ120" s="4687"/>
      <c r="BR120" s="382"/>
      <c r="BS120" s="4686"/>
      <c r="BT120" s="4686"/>
      <c r="BU120" s="4686"/>
      <c r="BV120" s="4686"/>
      <c r="BW120" s="4686"/>
      <c r="BX120" s="4686"/>
      <c r="BY120" s="4686"/>
      <c r="BZ120" s="4686"/>
      <c r="CA120" s="4686"/>
      <c r="CC120" s="4684"/>
      <c r="CD120" s="4684"/>
      <c r="CF120" s="4685"/>
      <c r="CG120" s="4685"/>
      <c r="CH120" s="4685"/>
      <c r="CI120" s="4685"/>
      <c r="CJ120" s="4685"/>
      <c r="CK120" s="4685"/>
      <c r="CL120" s="4685"/>
      <c r="CM120" s="4685"/>
      <c r="CN120" s="4685"/>
      <c r="CP120" s="4684"/>
      <c r="CQ120" s="4684"/>
      <c r="CR120" s="784"/>
    </row>
    <row r="121" spans="1:96">
      <c r="A121" s="4678" t="s">
        <v>4679</v>
      </c>
      <c r="B121" s="4678" t="s">
        <v>4680</v>
      </c>
      <c r="C121" s="4678" t="s">
        <v>3835</v>
      </c>
      <c r="E121" s="4674">
        <f t="shared" ca="1" si="193"/>
        <v>0</v>
      </c>
      <c r="F121" s="4674">
        <f t="shared" ca="1" si="193"/>
        <v>0</v>
      </c>
      <c r="G121" s="4674">
        <f t="shared" ca="1" si="193"/>
        <v>0</v>
      </c>
      <c r="H121" s="4674">
        <f t="shared" ca="1" si="193"/>
        <v>0</v>
      </c>
      <c r="I121" s="4674">
        <f t="shared" ca="1" si="193"/>
        <v>0</v>
      </c>
      <c r="J121" s="4674">
        <f t="shared" ca="1" si="193"/>
        <v>0</v>
      </c>
      <c r="K121" s="4674">
        <f t="shared" ca="1" si="193"/>
        <v>0</v>
      </c>
      <c r="L121" s="4674">
        <f t="shared" ca="1" si="193"/>
        <v>0</v>
      </c>
      <c r="M121" s="4674">
        <f t="shared" ca="1" si="193"/>
        <v>0</v>
      </c>
      <c r="N121" s="382"/>
      <c r="O121" s="4674">
        <f t="shared" ca="1" si="194"/>
        <v>0</v>
      </c>
      <c r="P121" s="4674">
        <f t="shared" ca="1" si="194"/>
        <v>0</v>
      </c>
      <c r="Q121" s="4674">
        <f t="shared" ca="1" si="194"/>
        <v>0</v>
      </c>
      <c r="R121" s="4674">
        <f t="shared" ca="1" si="194"/>
        <v>0</v>
      </c>
      <c r="S121" s="4674">
        <f t="shared" ca="1" si="194"/>
        <v>0</v>
      </c>
      <c r="T121" s="4674">
        <f t="shared" ca="1" si="194"/>
        <v>0</v>
      </c>
      <c r="U121" s="4674">
        <f t="shared" ca="1" si="194"/>
        <v>0</v>
      </c>
      <c r="V121" s="4674">
        <f t="shared" ca="1" si="194"/>
        <v>0</v>
      </c>
      <c r="W121" s="4674">
        <f t="shared" ca="1" si="194"/>
        <v>0</v>
      </c>
      <c r="X121" s="382"/>
      <c r="Y121" s="4674">
        <f t="shared" ca="1" si="195"/>
        <v>-60532.402717691417</v>
      </c>
      <c r="Z121" s="4674">
        <f t="shared" ca="1" si="195"/>
        <v>-75877.900258763562</v>
      </c>
      <c r="AA121" s="4674">
        <f t="shared" ca="1" si="195"/>
        <v>-91191.167521316282</v>
      </c>
      <c r="AB121" s="4674">
        <f t="shared" ca="1" si="195"/>
        <v>-90847.93622699051</v>
      </c>
      <c r="AC121" s="4674">
        <f t="shared" ca="1" si="195"/>
        <v>-93062.905351359135</v>
      </c>
      <c r="AD121" s="4674">
        <f t="shared" ca="1" si="195"/>
        <v>-95055.691996604466</v>
      </c>
      <c r="AE121" s="4674">
        <f t="shared" ca="1" si="195"/>
        <v>-107066.76892553623</v>
      </c>
      <c r="AF121" s="4674">
        <f t="shared" ca="1" si="195"/>
        <v>-103472.66247971193</v>
      </c>
      <c r="AG121" s="4674">
        <f t="shared" ca="1" si="195"/>
        <v>-114399.8280907861</v>
      </c>
      <c r="AH121" s="382"/>
      <c r="AI121" s="4674">
        <f t="shared" ca="1" si="196"/>
        <v>-60532.402717691417</v>
      </c>
      <c r="AJ121" s="4674">
        <f t="shared" ca="1" si="196"/>
        <v>-75877.900258763562</v>
      </c>
      <c r="AK121" s="4674">
        <f t="shared" ca="1" si="196"/>
        <v>-91191.167521316282</v>
      </c>
      <c r="AL121" s="4674">
        <f t="shared" ca="1" si="196"/>
        <v>-90847.93622699051</v>
      </c>
      <c r="AM121" s="4674">
        <f t="shared" ca="1" si="196"/>
        <v>-93062.905351359135</v>
      </c>
      <c r="AN121" s="4674">
        <f t="shared" ca="1" si="196"/>
        <v>-95055.691996604466</v>
      </c>
      <c r="AO121" s="4674">
        <f t="shared" ca="1" si="196"/>
        <v>-107066.76892553623</v>
      </c>
      <c r="AP121" s="4674">
        <f t="shared" ca="1" si="196"/>
        <v>-103472.66247971193</v>
      </c>
      <c r="AQ121" s="4674">
        <f t="shared" ca="1" si="196"/>
        <v>-114399.8280907861</v>
      </c>
      <c r="AS121" s="4671"/>
      <c r="AT121" s="4671"/>
      <c r="AU121" s="4946"/>
      <c r="AV121" s="4676"/>
      <c r="AW121" s="4674"/>
      <c r="AX121" s="4694"/>
      <c r="AY121" s="4674"/>
      <c r="AZ121" s="4674"/>
      <c r="BA121" s="4674"/>
      <c r="BB121" s="4674"/>
      <c r="BC121" s="4674"/>
      <c r="BD121" s="4674"/>
      <c r="BE121" s="4674"/>
      <c r="BF121" s="4674"/>
      <c r="BG121" s="4674"/>
      <c r="BH121" s="382"/>
      <c r="BI121" s="4674"/>
      <c r="BJ121" s="4674"/>
      <c r="BK121" s="4674"/>
      <c r="BL121" s="4674"/>
      <c r="BM121" s="4674"/>
      <c r="BN121" s="4674"/>
      <c r="BO121" s="4674"/>
      <c r="BP121" s="4674"/>
      <c r="BQ121" s="4674"/>
      <c r="BR121" s="382"/>
      <c r="BS121" s="4673"/>
      <c r="BT121" s="4673"/>
      <c r="BU121" s="4673"/>
      <c r="BV121" s="4673"/>
      <c r="BW121" s="4673"/>
      <c r="BX121" s="4673"/>
      <c r="BY121" s="4673"/>
      <c r="BZ121" s="4673"/>
      <c r="CA121" s="4673"/>
      <c r="CC121" s="4671"/>
      <c r="CD121" s="4671"/>
      <c r="CF121" s="4672"/>
      <c r="CG121" s="4672"/>
      <c r="CH121" s="4672"/>
      <c r="CI121" s="4672"/>
      <c r="CJ121" s="4672"/>
      <c r="CK121" s="4672"/>
      <c r="CL121" s="4672"/>
      <c r="CM121" s="4672"/>
      <c r="CN121" s="4672"/>
      <c r="CP121" s="4671"/>
      <c r="CQ121" s="4671"/>
      <c r="CR121" s="784"/>
    </row>
    <row r="122" spans="1:96">
      <c r="A122" s="4688" t="s">
        <v>4681</v>
      </c>
      <c r="B122" s="4688" t="s">
        <v>4682</v>
      </c>
      <c r="C122" s="4688" t="s">
        <v>3835</v>
      </c>
      <c r="E122" s="4687">
        <f t="shared" ca="1" si="193"/>
        <v>0</v>
      </c>
      <c r="F122" s="4687">
        <f t="shared" ca="1" si="193"/>
        <v>0</v>
      </c>
      <c r="G122" s="4687">
        <f t="shared" ca="1" si="193"/>
        <v>0</v>
      </c>
      <c r="H122" s="4687">
        <f t="shared" ca="1" si="193"/>
        <v>0</v>
      </c>
      <c r="I122" s="4687">
        <f t="shared" ca="1" si="193"/>
        <v>0</v>
      </c>
      <c r="J122" s="4687">
        <f t="shared" ca="1" si="193"/>
        <v>0</v>
      </c>
      <c r="K122" s="4687">
        <f t="shared" ca="1" si="193"/>
        <v>0</v>
      </c>
      <c r="L122" s="4687">
        <f t="shared" ca="1" si="193"/>
        <v>0</v>
      </c>
      <c r="M122" s="4687">
        <f t="shared" ca="1" si="193"/>
        <v>0</v>
      </c>
      <c r="N122" s="382"/>
      <c r="O122" s="4687">
        <f t="shared" ca="1" si="194"/>
        <v>0</v>
      </c>
      <c r="P122" s="4687">
        <f t="shared" ca="1" si="194"/>
        <v>0</v>
      </c>
      <c r="Q122" s="4687">
        <f t="shared" ca="1" si="194"/>
        <v>0</v>
      </c>
      <c r="R122" s="4687">
        <f t="shared" ca="1" si="194"/>
        <v>0</v>
      </c>
      <c r="S122" s="4687">
        <f t="shared" ca="1" si="194"/>
        <v>0</v>
      </c>
      <c r="T122" s="4687">
        <f t="shared" ca="1" si="194"/>
        <v>0</v>
      </c>
      <c r="U122" s="4687">
        <f t="shared" ca="1" si="194"/>
        <v>0</v>
      </c>
      <c r="V122" s="4687">
        <f t="shared" ca="1" si="194"/>
        <v>0</v>
      </c>
      <c r="W122" s="4687">
        <f t="shared" ca="1" si="194"/>
        <v>0</v>
      </c>
      <c r="X122" s="382"/>
      <c r="Y122" s="4687">
        <f t="shared" ca="1" si="195"/>
        <v>-17417.56521998575</v>
      </c>
      <c r="Z122" s="4687">
        <f t="shared" ca="1" si="195"/>
        <v>-30803.166216669146</v>
      </c>
      <c r="AA122" s="4687">
        <f t="shared" ca="1" si="195"/>
        <v>20098.241263464817</v>
      </c>
      <c r="AB122" s="4687">
        <f t="shared" ca="1" si="195"/>
        <v>13312.619958523514</v>
      </c>
      <c r="AC122" s="4687">
        <f t="shared" ca="1" si="195"/>
        <v>-38818.14786189382</v>
      </c>
      <c r="AD122" s="4687">
        <f t="shared" ca="1" si="195"/>
        <v>-63605.72791326994</v>
      </c>
      <c r="AE122" s="4687">
        <f t="shared" ca="1" si="195"/>
        <v>-92997.733757102877</v>
      </c>
      <c r="AF122" s="4687">
        <f t="shared" ca="1" si="195"/>
        <v>-135164.93318869488</v>
      </c>
      <c r="AG122" s="4687">
        <f t="shared" ca="1" si="195"/>
        <v>-172526.35425657927</v>
      </c>
      <c r="AH122" s="382"/>
      <c r="AI122" s="4687">
        <f t="shared" ca="1" si="196"/>
        <v>-17417.56521998575</v>
      </c>
      <c r="AJ122" s="4687">
        <f t="shared" ca="1" si="196"/>
        <v>-30803.166216669146</v>
      </c>
      <c r="AK122" s="4687">
        <f t="shared" ca="1" si="196"/>
        <v>20098.241263464817</v>
      </c>
      <c r="AL122" s="4687">
        <f t="shared" ca="1" si="196"/>
        <v>13312.619958523514</v>
      </c>
      <c r="AM122" s="4687">
        <f t="shared" ca="1" si="196"/>
        <v>-38818.14786189382</v>
      </c>
      <c r="AN122" s="4687">
        <f t="shared" ca="1" si="196"/>
        <v>-63605.72791326994</v>
      </c>
      <c r="AO122" s="4687">
        <f t="shared" ca="1" si="196"/>
        <v>-92997.733757102877</v>
      </c>
      <c r="AP122" s="4687">
        <f t="shared" ca="1" si="196"/>
        <v>-135164.93318869488</v>
      </c>
      <c r="AQ122" s="4687">
        <f t="shared" ca="1" si="196"/>
        <v>-172526.35425657927</v>
      </c>
      <c r="AS122" s="4684"/>
      <c r="AT122" s="4684"/>
      <c r="AU122" s="4946"/>
      <c r="AV122" s="4682"/>
      <c r="AW122" s="4687"/>
      <c r="AX122" s="4694"/>
      <c r="AY122" s="4687"/>
      <c r="AZ122" s="4687"/>
      <c r="BA122" s="4687"/>
      <c r="BB122" s="4687"/>
      <c r="BC122" s="4687"/>
      <c r="BD122" s="4687"/>
      <c r="BE122" s="4687"/>
      <c r="BF122" s="4687"/>
      <c r="BG122" s="4687"/>
      <c r="BH122" s="382"/>
      <c r="BI122" s="4687"/>
      <c r="BJ122" s="4687"/>
      <c r="BK122" s="4687"/>
      <c r="BL122" s="4687"/>
      <c r="BM122" s="4687"/>
      <c r="BN122" s="4687"/>
      <c r="BO122" s="4687"/>
      <c r="BP122" s="4687"/>
      <c r="BQ122" s="4687"/>
      <c r="BR122" s="382"/>
      <c r="BS122" s="4686"/>
      <c r="BT122" s="4686"/>
      <c r="BU122" s="4686"/>
      <c r="BV122" s="4686"/>
      <c r="BW122" s="4686"/>
      <c r="BX122" s="4686"/>
      <c r="BY122" s="4686"/>
      <c r="BZ122" s="4686"/>
      <c r="CA122" s="4686"/>
      <c r="CC122" s="4684"/>
      <c r="CD122" s="4684"/>
      <c r="CF122" s="4685"/>
      <c r="CG122" s="4685"/>
      <c r="CH122" s="4685"/>
      <c r="CI122" s="4685"/>
      <c r="CJ122" s="4685"/>
      <c r="CK122" s="4685"/>
      <c r="CL122" s="4685"/>
      <c r="CM122" s="4685"/>
      <c r="CN122" s="4685"/>
      <c r="CP122" s="4684"/>
      <c r="CQ122" s="4684"/>
      <c r="CR122" s="784"/>
    </row>
    <row r="123" spans="1:96" s="2334" customFormat="1">
      <c r="A123" s="5892" t="s">
        <v>104</v>
      </c>
      <c r="B123" s="5892" t="s">
        <v>104</v>
      </c>
      <c r="C123" s="5892" t="s">
        <v>104</v>
      </c>
      <c r="E123" s="5893">
        <f t="shared" ref="E123:M123" ca="1" si="198">SUM(E86:E122)</f>
        <v>258023.86295565317</v>
      </c>
      <c r="F123" s="5893">
        <f t="shared" ca="1" si="198"/>
        <v>303097.24751736823</v>
      </c>
      <c r="G123" s="5893">
        <f t="shared" ca="1" si="198"/>
        <v>388605.30009643093</v>
      </c>
      <c r="H123" s="5893">
        <f t="shared" ca="1" si="198"/>
        <v>476102.71893344563</v>
      </c>
      <c r="I123" s="5893">
        <f t="shared" ca="1" si="198"/>
        <v>563957.18982886232</v>
      </c>
      <c r="J123" s="5893">
        <f t="shared" ca="1" si="198"/>
        <v>654383.33083258849</v>
      </c>
      <c r="K123" s="5893">
        <f t="shared" ca="1" si="198"/>
        <v>744188.78614076821</v>
      </c>
      <c r="L123" s="5893">
        <f t="shared" ca="1" si="198"/>
        <v>833709.98930821754</v>
      </c>
      <c r="M123" s="5893">
        <f t="shared" ca="1" si="198"/>
        <v>928285.56830138923</v>
      </c>
      <c r="N123" s="5317"/>
      <c r="O123" s="5893">
        <f t="shared" ref="O123:W123" ca="1" si="199">SUM(O86:O122)</f>
        <v>214206.37522089336</v>
      </c>
      <c r="P123" s="5893">
        <f t="shared" ca="1" si="199"/>
        <v>266242.59719021129</v>
      </c>
      <c r="Q123" s="5893">
        <f t="shared" ca="1" si="199"/>
        <v>327567.81762559927</v>
      </c>
      <c r="R123" s="5893">
        <f t="shared" ca="1" si="199"/>
        <v>387128.84319311462</v>
      </c>
      <c r="S123" s="5893">
        <f t="shared" ca="1" si="199"/>
        <v>444022.17507497035</v>
      </c>
      <c r="T123" s="5893">
        <f t="shared" ca="1" si="199"/>
        <v>497737.23385166522</v>
      </c>
      <c r="U123" s="5893">
        <f t="shared" ca="1" si="199"/>
        <v>527875.10696454265</v>
      </c>
      <c r="V123" s="5893">
        <f t="shared" ca="1" si="199"/>
        <v>553678.1706980099</v>
      </c>
      <c r="W123" s="5893">
        <f t="shared" ca="1" si="199"/>
        <v>593898.77807863394</v>
      </c>
      <c r="X123" s="5317"/>
      <c r="Y123" s="5893">
        <f t="shared" ref="Y123:AG123" ca="1" si="200">SUM(Y86:Y122)</f>
        <v>7797.4787398395711</v>
      </c>
      <c r="Z123" s="5893">
        <f t="shared" ca="1" si="200"/>
        <v>-13847.487091548297</v>
      </c>
      <c r="AA123" s="5893">
        <f t="shared" ca="1" si="200"/>
        <v>-16104.857878103267</v>
      </c>
      <c r="AB123" s="5893">
        <f t="shared" ca="1" si="200"/>
        <v>-16232.604316693078</v>
      </c>
      <c r="AC123" s="5893">
        <f t="shared" ca="1" si="200"/>
        <v>-61913.673375564766</v>
      </c>
      <c r="AD123" s="5893">
        <f t="shared" ca="1" si="200"/>
        <v>-79465.822139759839</v>
      </c>
      <c r="AE123" s="5893">
        <f t="shared" ca="1" si="200"/>
        <v>-113094.74970975485</v>
      </c>
      <c r="AF123" s="5893">
        <f t="shared" ca="1" si="200"/>
        <v>-131249.76154422693</v>
      </c>
      <c r="AG123" s="5893">
        <f t="shared" ca="1" si="200"/>
        <v>-164710.61409175443</v>
      </c>
      <c r="AH123" s="5317"/>
      <c r="AI123" s="5893">
        <f t="shared" ref="AI123:AQ123" ca="1" si="201">SUM(AI86:AI122)</f>
        <v>480027.71691638615</v>
      </c>
      <c r="AJ123" s="5893">
        <f t="shared" ca="1" si="201"/>
        <v>555492.35761603119</v>
      </c>
      <c r="AK123" s="5893">
        <f t="shared" ca="1" si="201"/>
        <v>700068.25984392688</v>
      </c>
      <c r="AL123" s="5893">
        <f t="shared" ca="1" si="201"/>
        <v>846998.9578098671</v>
      </c>
      <c r="AM123" s="5893">
        <f t="shared" ca="1" si="201"/>
        <v>946065.69152826781</v>
      </c>
      <c r="AN123" s="5893">
        <f t="shared" ca="1" si="201"/>
        <v>1072654.7425444939</v>
      </c>
      <c r="AO123" s="5893">
        <f t="shared" ca="1" si="201"/>
        <v>1158969.1433955561</v>
      </c>
      <c r="AP123" s="5893">
        <f t="shared" ca="1" si="201"/>
        <v>1256138.3984620003</v>
      </c>
      <c r="AQ123" s="5893">
        <f t="shared" ca="1" si="201"/>
        <v>1357473.7322882689</v>
      </c>
      <c r="AS123" s="4695">
        <f ca="1">AVERAGE(CostAbsolute!$AI123:$AQ123)</f>
        <v>930432.11115608865</v>
      </c>
      <c r="AT123" s="4695">
        <f ca="1">(SUMPRODUCT(AJ123:AQ123,discount_factors)*5)+AI123</f>
        <v>18268796.439755857</v>
      </c>
      <c r="AU123" s="5894"/>
      <c r="AV123" s="5901"/>
      <c r="AW123" s="5893"/>
      <c r="AX123" s="5897"/>
      <c r="AY123" s="5893">
        <f t="shared" ref="AY123:BG123" ca="1" si="202">SUM(AY86:AY119)</f>
        <v>727227.19920964632</v>
      </c>
      <c r="AZ123" s="5893">
        <f t="shared" ca="1" si="202"/>
        <v>854412.32999277255</v>
      </c>
      <c r="BA123" s="5893">
        <f t="shared" ca="1" si="202"/>
        <v>1111560.4193187684</v>
      </c>
      <c r="BB123" s="5893">
        <f t="shared" ca="1" si="202"/>
        <v>1381339.0178977945</v>
      </c>
      <c r="BC123" s="5893">
        <f t="shared" ca="1" si="202"/>
        <v>1646425.966088569</v>
      </c>
      <c r="BD123" s="5893">
        <f t="shared" ca="1" si="202"/>
        <v>1922354.4500745807</v>
      </c>
      <c r="BE123" s="5893">
        <f t="shared" ca="1" si="202"/>
        <v>2199799.1800961075</v>
      </c>
      <c r="BF123" s="5893">
        <f t="shared" ca="1" si="202"/>
        <v>2487029.7751167156</v>
      </c>
      <c r="BG123" s="5893">
        <f t="shared" ca="1" si="202"/>
        <v>2791493.0828761733</v>
      </c>
      <c r="BH123" s="5317"/>
      <c r="BI123" s="5893"/>
      <c r="BJ123" s="5893"/>
      <c r="BK123" s="5893"/>
      <c r="BL123" s="5893"/>
      <c r="BM123" s="5893"/>
      <c r="BN123" s="5893"/>
      <c r="BO123" s="5893"/>
      <c r="BP123" s="5893"/>
      <c r="BQ123" s="5893"/>
      <c r="BR123" s="5317"/>
      <c r="BS123" s="5899">
        <f t="shared" ref="BS123:CA123" ca="1" si="203">SUM(BS86:BS119)</f>
        <v>1027181.0211080564</v>
      </c>
      <c r="BT123" s="5899">
        <f t="shared" ca="1" si="203"/>
        <v>1213488.5065668682</v>
      </c>
      <c r="BU123" s="5899">
        <f t="shared" ca="1" si="203"/>
        <v>1494116.3053241158</v>
      </c>
      <c r="BV123" s="5899">
        <f t="shared" ca="1" si="203"/>
        <v>1829770.5730426831</v>
      </c>
      <c r="BW123" s="5899">
        <f t="shared" ca="1" si="203"/>
        <v>2160415.5210012277</v>
      </c>
      <c r="BX123" s="5899">
        <f t="shared" ca="1" si="203"/>
        <v>2499287.2816963606</v>
      </c>
      <c r="BY123" s="5899">
        <f t="shared" ca="1" si="203"/>
        <v>2814644.0400335346</v>
      </c>
      <c r="BZ123" s="5899">
        <f t="shared" ca="1" si="203"/>
        <v>3148095.7799389055</v>
      </c>
      <c r="CA123" s="5899">
        <f t="shared" ca="1" si="203"/>
        <v>3507607.4292104174</v>
      </c>
      <c r="CC123" s="4695">
        <f ca="1">AVERAGE(CostAbsolute!$BS123:$CA123)</f>
        <v>2188289.6064357962</v>
      </c>
      <c r="CD123" s="4695">
        <f ca="1">(SUMPRODUCT(BT123:CA123,discount_factors)*5)+BS123</f>
        <v>42110192.84992782</v>
      </c>
      <c r="CF123" s="5900">
        <f t="shared" ref="CF123:CN123" ca="1" si="204">SUM(CF86:CF119)</f>
        <v>469203.33625399321</v>
      </c>
      <c r="CG123" s="5900">
        <f t="shared" ca="1" si="204"/>
        <v>551315.08247540449</v>
      </c>
      <c r="CH123" s="5900">
        <f t="shared" ca="1" si="204"/>
        <v>722955.11922233738</v>
      </c>
      <c r="CI123" s="5900">
        <f t="shared" ca="1" si="204"/>
        <v>905236.29896434897</v>
      </c>
      <c r="CJ123" s="5900">
        <f t="shared" ca="1" si="204"/>
        <v>1082468.7762597066</v>
      </c>
      <c r="CK123" s="5900">
        <f t="shared" ca="1" si="204"/>
        <v>1267971.1192419925</v>
      </c>
      <c r="CL123" s="5900">
        <f t="shared" ca="1" si="204"/>
        <v>1455610.3939553392</v>
      </c>
      <c r="CM123" s="5900">
        <f t="shared" ca="1" si="204"/>
        <v>1653319.785808498</v>
      </c>
      <c r="CN123" s="5900">
        <f t="shared" ca="1" si="204"/>
        <v>1863207.5145747834</v>
      </c>
      <c r="CP123" s="4695">
        <f ca="1">AVERAGE(CostAbsolute!$CF123:$CN123)</f>
        <v>1107920.8251951558</v>
      </c>
      <c r="CQ123" s="4695">
        <f ca="1">(SUMPRODUCT(CG123:CN123,discount_factors)*5)+CF123</f>
        <v>21060435.586312227</v>
      </c>
      <c r="CR123" s="141" t="str">
        <f ca="1">IF(ABS(CD123-CQ123-AT123)&lt;1,"ok","err")</f>
        <v>err</v>
      </c>
    </row>
    <row r="124" spans="1:96">
      <c r="D124" s="2334"/>
      <c r="N124" s="2334"/>
      <c r="X124" s="2334"/>
      <c r="AH124" s="2334"/>
      <c r="AT124" s="2334"/>
      <c r="AW124" s="2334"/>
      <c r="CF124" s="784">
        <f t="shared" ref="CF124:CN124" ca="1" si="205">IF(ROUND(BS123-CF123-AI123,0)=0,"ok",BS123-CF123-AI123)</f>
        <v>77949.967937677051</v>
      </c>
      <c r="CG124" s="784">
        <f t="shared" ca="1" si="205"/>
        <v>106681.06647543248</v>
      </c>
      <c r="CH124" s="784">
        <f t="shared" ca="1" si="205"/>
        <v>71092.926257851534</v>
      </c>
      <c r="CI124" s="784">
        <f t="shared" ca="1" si="205"/>
        <v>77535.316268466995</v>
      </c>
      <c r="CJ124" s="784">
        <f t="shared" ca="1" si="205"/>
        <v>131881.05321325327</v>
      </c>
      <c r="CK124" s="784">
        <f t="shared" ca="1" si="205"/>
        <v>158661.41990987421</v>
      </c>
      <c r="CL124" s="784">
        <f t="shared" ca="1" si="205"/>
        <v>200064.50268263929</v>
      </c>
      <c r="CM124" s="784">
        <f t="shared" ca="1" si="205"/>
        <v>238637.59566840716</v>
      </c>
      <c r="CN124" s="784">
        <f t="shared" ca="1" si="205"/>
        <v>286926.18234736519</v>
      </c>
      <c r="CP124" s="784">
        <f ca="1">IF(ROUND(CC123-CP123-AS123,0)=0,"ok",CC123-CP123-AS123)</f>
        <v>149936.67008455179</v>
      </c>
      <c r="CQ124" s="784">
        <f ca="1">IF(ROUND(CD123-CQ123-AT123,0)=0,"ok",CD123-CQ123-AT123)</f>
        <v>2780960.8238597363</v>
      </c>
    </row>
    <row r="125" spans="1:96">
      <c r="C125" s="2334" t="str">
        <f>Preferences.moneyunits</f>
        <v>ZARm</v>
      </c>
      <c r="E125" s="17" t="s">
        <v>882</v>
      </c>
      <c r="F125" s="2331" t="s">
        <v>883</v>
      </c>
      <c r="O125" s="17" t="s">
        <v>884</v>
      </c>
      <c r="P125" s="2331" t="s">
        <v>885</v>
      </c>
      <c r="Y125" s="17" t="s">
        <v>886</v>
      </c>
      <c r="Z125" s="2331" t="s">
        <v>887</v>
      </c>
      <c r="AI125" s="17" t="s">
        <v>3847</v>
      </c>
      <c r="AS125" s="2331" t="s">
        <v>3844</v>
      </c>
      <c r="AV125" s="4694" t="s">
        <v>3843</v>
      </c>
      <c r="AY125" s="17" t="s">
        <v>4043</v>
      </c>
      <c r="BI125" s="17"/>
      <c r="BS125" s="17" t="s">
        <v>3840</v>
      </c>
      <c r="CC125" s="2331" t="s">
        <v>3839</v>
      </c>
      <c r="CF125" s="2331" t="s">
        <v>3838</v>
      </c>
      <c r="CP125" s="2331" t="s">
        <v>3838</v>
      </c>
    </row>
    <row r="126" spans="1:96" ht="13.5" thickBot="1">
      <c r="C126" s="4693" t="s">
        <v>63</v>
      </c>
      <c r="E126" s="4690" t="s">
        <v>221</v>
      </c>
      <c r="F126" s="4690" t="s">
        <v>247</v>
      </c>
      <c r="G126" s="4690" t="s">
        <v>248</v>
      </c>
      <c r="H126" s="4690" t="s">
        <v>249</v>
      </c>
      <c r="I126" s="4690" t="s">
        <v>250</v>
      </c>
      <c r="J126" s="4690" t="s">
        <v>251</v>
      </c>
      <c r="K126" s="4690" t="s">
        <v>252</v>
      </c>
      <c r="L126" s="4690" t="s">
        <v>253</v>
      </c>
      <c r="M126" s="4690" t="s">
        <v>254</v>
      </c>
      <c r="N126" s="2334"/>
      <c r="O126" s="4690" t="s">
        <v>221</v>
      </c>
      <c r="P126" s="4690" t="s">
        <v>247</v>
      </c>
      <c r="Q126" s="4690" t="s">
        <v>248</v>
      </c>
      <c r="R126" s="4690" t="s">
        <v>249</v>
      </c>
      <c r="S126" s="4690" t="s">
        <v>250</v>
      </c>
      <c r="T126" s="4690" t="s">
        <v>251</v>
      </c>
      <c r="U126" s="4690" t="s">
        <v>252</v>
      </c>
      <c r="V126" s="4690" t="s">
        <v>253</v>
      </c>
      <c r="W126" s="4690" t="s">
        <v>254</v>
      </c>
      <c r="X126" s="2334"/>
      <c r="Y126" s="4690" t="s">
        <v>221</v>
      </c>
      <c r="Z126" s="4690" t="s">
        <v>247</v>
      </c>
      <c r="AA126" s="4690" t="s">
        <v>248</v>
      </c>
      <c r="AB126" s="4690" t="s">
        <v>249</v>
      </c>
      <c r="AC126" s="4690" t="s">
        <v>250</v>
      </c>
      <c r="AD126" s="4690" t="s">
        <v>251</v>
      </c>
      <c r="AE126" s="4690" t="s">
        <v>252</v>
      </c>
      <c r="AF126" s="4690" t="s">
        <v>253</v>
      </c>
      <c r="AG126" s="4690" t="s">
        <v>254</v>
      </c>
      <c r="AH126" s="2334"/>
      <c r="AI126" s="4690" t="s">
        <v>221</v>
      </c>
      <c r="AJ126" s="4690" t="s">
        <v>247</v>
      </c>
      <c r="AK126" s="4690" t="s">
        <v>248</v>
      </c>
      <c r="AL126" s="4690" t="s">
        <v>249</v>
      </c>
      <c r="AM126" s="4690" t="s">
        <v>250</v>
      </c>
      <c r="AN126" s="4690" t="s">
        <v>251</v>
      </c>
      <c r="AO126" s="4690" t="s">
        <v>252</v>
      </c>
      <c r="AP126" s="4690" t="s">
        <v>253</v>
      </c>
      <c r="AQ126" s="4690" t="s">
        <v>254</v>
      </c>
      <c r="AS126" s="4689" t="s">
        <v>3837</v>
      </c>
      <c r="AT126" s="4689" t="s">
        <v>3836</v>
      </c>
      <c r="AU126" s="2334"/>
      <c r="AV126" s="4692" t="s">
        <v>1000</v>
      </c>
      <c r="AW126" s="4691" t="s">
        <v>924</v>
      </c>
      <c r="AX126" s="2334"/>
      <c r="AY126" s="4690">
        <v>2010</v>
      </c>
      <c r="AZ126" s="4690">
        <v>2015</v>
      </c>
      <c r="BA126" s="4690">
        <v>2020</v>
      </c>
      <c r="BB126" s="4690">
        <v>2025</v>
      </c>
      <c r="BC126" s="4690">
        <v>2030</v>
      </c>
      <c r="BD126" s="4690">
        <v>2035</v>
      </c>
      <c r="BE126" s="4690">
        <v>2040</v>
      </c>
      <c r="BF126" s="4690">
        <v>2045</v>
      </c>
      <c r="BG126" s="4690">
        <v>2050</v>
      </c>
      <c r="BH126" s="2334"/>
      <c r="BI126" s="4690">
        <v>2010</v>
      </c>
      <c r="BJ126" s="4690">
        <v>2015</v>
      </c>
      <c r="BK126" s="4690">
        <v>2020</v>
      </c>
      <c r="BL126" s="4690">
        <v>2025</v>
      </c>
      <c r="BM126" s="4690">
        <v>2030</v>
      </c>
      <c r="BN126" s="4690">
        <v>2035</v>
      </c>
      <c r="BO126" s="4690">
        <v>2040</v>
      </c>
      <c r="BP126" s="4690">
        <v>2045</v>
      </c>
      <c r="BQ126" s="4690">
        <v>2050</v>
      </c>
      <c r="BR126" s="2334"/>
      <c r="BS126" s="4690" t="s">
        <v>221</v>
      </c>
      <c r="BT126" s="4690" t="s">
        <v>247</v>
      </c>
      <c r="BU126" s="4690" t="s">
        <v>248</v>
      </c>
      <c r="BV126" s="4690" t="s">
        <v>249</v>
      </c>
      <c r="BW126" s="4690" t="s">
        <v>250</v>
      </c>
      <c r="BX126" s="4690" t="s">
        <v>251</v>
      </c>
      <c r="BY126" s="4690" t="s">
        <v>252</v>
      </c>
      <c r="BZ126" s="4690" t="s">
        <v>253</v>
      </c>
      <c r="CA126" s="4690" t="s">
        <v>254</v>
      </c>
      <c r="CB126" s="784"/>
      <c r="CC126" s="4689" t="s">
        <v>3837</v>
      </c>
      <c r="CD126" s="4689" t="s">
        <v>3836</v>
      </c>
      <c r="CF126" s="4690" t="s">
        <v>221</v>
      </c>
      <c r="CG126" s="4690" t="s">
        <v>247</v>
      </c>
      <c r="CH126" s="4690" t="s">
        <v>248</v>
      </c>
      <c r="CI126" s="4690" t="s">
        <v>249</v>
      </c>
      <c r="CJ126" s="4690" t="s">
        <v>250</v>
      </c>
      <c r="CK126" s="4690" t="s">
        <v>251</v>
      </c>
      <c r="CL126" s="4690" t="s">
        <v>252</v>
      </c>
      <c r="CM126" s="4690" t="s">
        <v>253</v>
      </c>
      <c r="CN126" s="4690" t="s">
        <v>254</v>
      </c>
      <c r="CP126" s="4689" t="s">
        <v>3837</v>
      </c>
      <c r="CQ126" s="4689" t="s">
        <v>3836</v>
      </c>
    </row>
    <row r="127" spans="1:96" ht="13.5" thickTop="1">
      <c r="C127" s="4688" t="s">
        <v>3835</v>
      </c>
      <c r="E127" s="4687">
        <f t="shared" ref="E127:M132" ca="1" si="206">SUMIF($C$3:$C$36,$C127,E$3:E$36)</f>
        <v>322.88418370274269</v>
      </c>
      <c r="F127" s="4687">
        <f t="shared" ca="1" si="206"/>
        <v>380.90751121290657</v>
      </c>
      <c r="G127" s="4687">
        <f t="shared" ca="1" si="206"/>
        <v>0</v>
      </c>
      <c r="H127" s="4687">
        <f t="shared" ca="1" si="206"/>
        <v>0</v>
      </c>
      <c r="I127" s="4687">
        <f t="shared" ca="1" si="206"/>
        <v>0</v>
      </c>
      <c r="J127" s="4687">
        <f t="shared" ca="1" si="206"/>
        <v>202.55414598733017</v>
      </c>
      <c r="K127" s="4687">
        <f t="shared" ca="1" si="206"/>
        <v>-243.40988047711187</v>
      </c>
      <c r="L127" s="4687">
        <f t="shared" ca="1" si="206"/>
        <v>-259.894149271966</v>
      </c>
      <c r="M127" s="4687">
        <f t="shared" ca="1" si="206"/>
        <v>-774.84604624978874</v>
      </c>
      <c r="N127" s="382"/>
      <c r="O127" s="4687">
        <f t="shared" ref="O127:W132" ca="1" si="207">SUMIF($C$3:$C$36,$C127,O$3:O$36)</f>
        <v>16392.932805548837</v>
      </c>
      <c r="P127" s="4687">
        <f t="shared" ca="1" si="207"/>
        <v>15982.501012808751</v>
      </c>
      <c r="Q127" s="4687">
        <f t="shared" ca="1" si="207"/>
        <v>15742.344998858493</v>
      </c>
      <c r="R127" s="4687">
        <f t="shared" ca="1" si="207"/>
        <v>15379.986734109129</v>
      </c>
      <c r="S127" s="4687">
        <f t="shared" ca="1" si="207"/>
        <v>14956.983296221457</v>
      </c>
      <c r="T127" s="4687">
        <f t="shared" ca="1" si="207"/>
        <v>12874.206778247917</v>
      </c>
      <c r="U127" s="4687">
        <f t="shared" ca="1" si="207"/>
        <v>10632.214906247918</v>
      </c>
      <c r="V127" s="4687">
        <f t="shared" ca="1" si="207"/>
        <v>5748.3361237894733</v>
      </c>
      <c r="W127" s="4687">
        <f t="shared" ca="1" si="207"/>
        <v>4160.1969877894735</v>
      </c>
      <c r="X127" s="382"/>
      <c r="Y127" s="4687">
        <f t="shared" ref="Y127:AG132" ca="1" si="208">SUMIF($C$3:$C$36,$C127,Y$3:Y$36)</f>
        <v>85747.446677516738</v>
      </c>
      <c r="Z127" s="4687">
        <f t="shared" ca="1" si="208"/>
        <v>92831.594252780866</v>
      </c>
      <c r="AA127" s="4687">
        <f t="shared" ca="1" si="208"/>
        <v>54983.833252959404</v>
      </c>
      <c r="AB127" s="4687">
        <f t="shared" ca="1" si="208"/>
        <v>61292.547214419428</v>
      </c>
      <c r="AC127" s="4687">
        <f t="shared" ca="1" si="208"/>
        <v>69952.922706403799</v>
      </c>
      <c r="AD127" s="4687">
        <f t="shared" ca="1" si="208"/>
        <v>79176.320773786021</v>
      </c>
      <c r="AE127" s="4687">
        <f t="shared" ca="1" si="208"/>
        <v>86945.077366297075</v>
      </c>
      <c r="AF127" s="4687">
        <f t="shared" ca="1" si="208"/>
        <v>107357.12539432559</v>
      </c>
      <c r="AG127" s="4687">
        <f t="shared" ca="1" si="208"/>
        <v>122178.13125662143</v>
      </c>
      <c r="AH127" s="382"/>
      <c r="AI127" s="4687">
        <f t="shared" ref="AI127:AQ132" ca="1" si="209">SUMIF($C$3:$C$36,$C127,AI$3:AI$36)</f>
        <v>102463.26366676833</v>
      </c>
      <c r="AJ127" s="4687">
        <f t="shared" ca="1" si="209"/>
        <v>109195.00277680253</v>
      </c>
      <c r="AK127" s="4687">
        <f t="shared" ca="1" si="209"/>
        <v>70726.178251817895</v>
      </c>
      <c r="AL127" s="4687">
        <f t="shared" ca="1" si="209"/>
        <v>76672.533948528566</v>
      </c>
      <c r="AM127" s="4687">
        <f t="shared" ca="1" si="209"/>
        <v>84909.90600262527</v>
      </c>
      <c r="AN127" s="4687">
        <f t="shared" ca="1" si="209"/>
        <v>92253.081698021269</v>
      </c>
      <c r="AO127" s="4687">
        <f t="shared" ca="1" si="209"/>
        <v>97333.882392067899</v>
      </c>
      <c r="AP127" s="4687">
        <f t="shared" ca="1" si="209"/>
        <v>112845.56736884311</v>
      </c>
      <c r="AQ127" s="4687">
        <f t="shared" ca="1" si="209"/>
        <v>125563.48219816113</v>
      </c>
      <c r="AS127" s="4684">
        <f t="shared" ref="AS127:AT132" ca="1" si="210">SUMIF($C$3:$C$36,$C127,AS$3:AS$36)</f>
        <v>96884.766478181773</v>
      </c>
      <c r="AT127" s="4684">
        <f t="shared" ca="1" si="210"/>
        <v>1963458.5264995762</v>
      </c>
      <c r="AU127" s="382"/>
      <c r="AV127" s="4682"/>
      <c r="AW127" s="4681"/>
      <c r="AX127" s="382"/>
      <c r="AY127" s="4687">
        <f t="shared" ref="AY127:BG132" ca="1" si="211">SUMIF($C$3:$C$36,$C127,AY$3:AY$36)</f>
        <v>322.88418370274269</v>
      </c>
      <c r="AZ127" s="4687">
        <f t="shared" ca="1" si="211"/>
        <v>380.90751121290657</v>
      </c>
      <c r="BA127" s="4687">
        <f t="shared" ca="1" si="211"/>
        <v>0</v>
      </c>
      <c r="BB127" s="4687">
        <f t="shared" ca="1" si="211"/>
        <v>0</v>
      </c>
      <c r="BC127" s="4687">
        <f t="shared" ca="1" si="211"/>
        <v>0</v>
      </c>
      <c r="BD127" s="4687">
        <f t="shared" ca="1" si="211"/>
        <v>202.55414598733017</v>
      </c>
      <c r="BE127" s="4687">
        <f t="shared" ca="1" si="211"/>
        <v>-412.22878756729449</v>
      </c>
      <c r="BF127" s="4687">
        <f t="shared" ca="1" si="211"/>
        <v>-428.71305636214862</v>
      </c>
      <c r="BG127" s="4687">
        <f t="shared" ca="1" si="211"/>
        <v>-1063.2496479122569</v>
      </c>
      <c r="BH127" s="382"/>
      <c r="BI127" s="4687"/>
      <c r="BJ127" s="4687"/>
      <c r="BK127" s="4687"/>
      <c r="BL127" s="4687"/>
      <c r="BM127" s="4687"/>
      <c r="BN127" s="4687"/>
      <c r="BO127" s="4687"/>
      <c r="BP127" s="4687"/>
      <c r="BQ127" s="4687"/>
      <c r="BR127" s="382"/>
      <c r="BS127" s="4686">
        <f t="shared" ref="BS127:CA132" ca="1" si="212">SUMIF($C$3:$C$36,$C127,BS$3:BS$36)</f>
        <v>102463.26366676833</v>
      </c>
      <c r="BT127" s="4686">
        <f t="shared" ca="1" si="212"/>
        <v>109195.00277680253</v>
      </c>
      <c r="BU127" s="4686">
        <f t="shared" ca="1" si="212"/>
        <v>70726.178251817895</v>
      </c>
      <c r="BV127" s="4686">
        <f t="shared" ca="1" si="212"/>
        <v>76672.533948528566</v>
      </c>
      <c r="BW127" s="4686">
        <f t="shared" ca="1" si="212"/>
        <v>84909.90600262527</v>
      </c>
      <c r="BX127" s="4686">
        <f t="shared" ca="1" si="212"/>
        <v>92253.081698021269</v>
      </c>
      <c r="BY127" s="4686">
        <f t="shared" ca="1" si="212"/>
        <v>97165.063484977713</v>
      </c>
      <c r="BZ127" s="4686">
        <f t="shared" ca="1" si="212"/>
        <v>112676.74846175293</v>
      </c>
      <c r="CA127" s="4686">
        <f t="shared" ca="1" si="212"/>
        <v>125275.07859649866</v>
      </c>
      <c r="CC127" s="4684">
        <f t="shared" ref="CC127:CD132" ca="1" si="213">SUMIF($C$3:$C$36,$C127,CC$3:CC$36)</f>
        <v>96815.206320865895</v>
      </c>
      <c r="CD127" s="4684">
        <f t="shared" ca="1" si="213"/>
        <v>1962516.0936028133</v>
      </c>
      <c r="CF127" s="4685">
        <f t="shared" ref="CF127:CN132" ca="1" si="214">SUMIF($C$3:$C$36,$C127,CF$3:CF$36)</f>
        <v>0</v>
      </c>
      <c r="CG127" s="4685">
        <f t="shared" ca="1" si="214"/>
        <v>0</v>
      </c>
      <c r="CH127" s="4685">
        <f t="shared" ca="1" si="214"/>
        <v>0</v>
      </c>
      <c r="CI127" s="4685">
        <f t="shared" ca="1" si="214"/>
        <v>0</v>
      </c>
      <c r="CJ127" s="4685">
        <f t="shared" ca="1" si="214"/>
        <v>0</v>
      </c>
      <c r="CK127" s="4685">
        <f t="shared" ca="1" si="214"/>
        <v>0</v>
      </c>
      <c r="CL127" s="4685">
        <f t="shared" ca="1" si="214"/>
        <v>-168.81890709018262</v>
      </c>
      <c r="CM127" s="4685">
        <f t="shared" ca="1" si="214"/>
        <v>-168.81890709018262</v>
      </c>
      <c r="CN127" s="4685">
        <f t="shared" ca="1" si="214"/>
        <v>-288.40360166246819</v>
      </c>
      <c r="CP127" s="4684">
        <f t="shared" ref="CP127:CQ132" ca="1" si="215">SUMIF($C$3:$C$36,$C127,CP$3:CP$36)</f>
        <v>-69.560157315870384</v>
      </c>
      <c r="CQ127" s="4684">
        <f t="shared" ca="1" si="215"/>
        <v>-942.43289676271502</v>
      </c>
      <c r="CR127" s="784" t="str">
        <f t="shared" ref="CR127:CR133" ca="1" si="216">IF(ABS(CD127-CQ127-AT127)&lt;1,"ok","err")</f>
        <v>ok</v>
      </c>
    </row>
    <row r="128" spans="1:96">
      <c r="C128" s="4678" t="s">
        <v>763</v>
      </c>
      <c r="E128" s="4674">
        <f t="shared" ca="1" si="206"/>
        <v>0</v>
      </c>
      <c r="F128" s="4674">
        <f t="shared" ca="1" si="206"/>
        <v>0</v>
      </c>
      <c r="G128" s="4674">
        <f t="shared" ca="1" si="206"/>
        <v>0</v>
      </c>
      <c r="H128" s="4674">
        <f t="shared" ca="1" si="206"/>
        <v>0</v>
      </c>
      <c r="I128" s="4674">
        <f t="shared" ca="1" si="206"/>
        <v>0</v>
      </c>
      <c r="J128" s="4674">
        <f t="shared" ca="1" si="206"/>
        <v>0</v>
      </c>
      <c r="K128" s="4674">
        <f t="shared" ca="1" si="206"/>
        <v>0</v>
      </c>
      <c r="L128" s="4674">
        <f t="shared" ca="1" si="206"/>
        <v>0</v>
      </c>
      <c r="M128" s="4674">
        <f t="shared" ca="1" si="206"/>
        <v>0</v>
      </c>
      <c r="N128" s="382"/>
      <c r="O128" s="4674">
        <f t="shared" ca="1" si="207"/>
        <v>0</v>
      </c>
      <c r="P128" s="4674">
        <f t="shared" ca="1" si="207"/>
        <v>0</v>
      </c>
      <c r="Q128" s="4674">
        <f t="shared" ca="1" si="207"/>
        <v>0</v>
      </c>
      <c r="R128" s="4674">
        <f t="shared" ca="1" si="207"/>
        <v>0</v>
      </c>
      <c r="S128" s="4674">
        <f t="shared" ca="1" si="207"/>
        <v>0</v>
      </c>
      <c r="T128" s="4674">
        <f t="shared" ca="1" si="207"/>
        <v>0</v>
      </c>
      <c r="U128" s="4674">
        <f t="shared" ca="1" si="207"/>
        <v>0</v>
      </c>
      <c r="V128" s="4674">
        <f t="shared" ca="1" si="207"/>
        <v>0</v>
      </c>
      <c r="W128" s="4674">
        <f t="shared" ca="1" si="207"/>
        <v>0</v>
      </c>
      <c r="X128" s="382"/>
      <c r="Y128" s="4674">
        <f t="shared" ca="1" si="208"/>
        <v>0</v>
      </c>
      <c r="Z128" s="4674">
        <f t="shared" ca="1" si="208"/>
        <v>1.9851311035463419</v>
      </c>
      <c r="AA128" s="4674">
        <f t="shared" ca="1" si="208"/>
        <v>4.2351267887918089</v>
      </c>
      <c r="AB128" s="4674">
        <f t="shared" ca="1" si="208"/>
        <v>10.164737354493685</v>
      </c>
      <c r="AC128" s="4674">
        <f t="shared" ca="1" si="208"/>
        <v>14.457131284391943</v>
      </c>
      <c r="AD128" s="4674">
        <f t="shared" ca="1" si="208"/>
        <v>19.276996328551025</v>
      </c>
      <c r="AE128" s="4674">
        <f t="shared" ca="1" si="208"/>
        <v>24.675606587184372</v>
      </c>
      <c r="AF128" s="4674">
        <f t="shared" ca="1" si="208"/>
        <v>30.708729854276008</v>
      </c>
      <c r="AG128" s="4674">
        <f t="shared" ca="1" si="208"/>
        <v>37.436998989502484</v>
      </c>
      <c r="AH128" s="382"/>
      <c r="AI128" s="4674">
        <f t="shared" ca="1" si="209"/>
        <v>0</v>
      </c>
      <c r="AJ128" s="4674">
        <f t="shared" ca="1" si="209"/>
        <v>1.9851311035463419</v>
      </c>
      <c r="AK128" s="4674">
        <f t="shared" ca="1" si="209"/>
        <v>4.2351267887918089</v>
      </c>
      <c r="AL128" s="4674">
        <f t="shared" ca="1" si="209"/>
        <v>10.164737354493685</v>
      </c>
      <c r="AM128" s="4674">
        <f t="shared" ca="1" si="209"/>
        <v>14.457131284391943</v>
      </c>
      <c r="AN128" s="4674">
        <f t="shared" ca="1" si="209"/>
        <v>19.276996328551025</v>
      </c>
      <c r="AO128" s="4674">
        <f t="shared" ca="1" si="209"/>
        <v>24.675606587184372</v>
      </c>
      <c r="AP128" s="4674">
        <f t="shared" ca="1" si="209"/>
        <v>30.708729854276008</v>
      </c>
      <c r="AQ128" s="4674">
        <f t="shared" ca="1" si="209"/>
        <v>37.436998989502484</v>
      </c>
      <c r="AS128" s="4671">
        <f t="shared" ca="1" si="210"/>
        <v>15.882273143415297</v>
      </c>
      <c r="AT128" s="4671">
        <f t="shared" ca="1" si="210"/>
        <v>271.58737336442493</v>
      </c>
      <c r="AU128" s="382"/>
      <c r="AV128" s="4676"/>
      <c r="AW128" s="4675"/>
      <c r="AX128" s="382"/>
      <c r="AY128" s="4674">
        <f t="shared" ca="1" si="211"/>
        <v>0</v>
      </c>
      <c r="AZ128" s="4674">
        <f t="shared" ca="1" si="211"/>
        <v>0</v>
      </c>
      <c r="BA128" s="4674">
        <f t="shared" ca="1" si="211"/>
        <v>0</v>
      </c>
      <c r="BB128" s="4674">
        <f t="shared" ca="1" si="211"/>
        <v>0</v>
      </c>
      <c r="BC128" s="4674">
        <f t="shared" ca="1" si="211"/>
        <v>0</v>
      </c>
      <c r="BD128" s="4674">
        <f t="shared" ca="1" si="211"/>
        <v>0</v>
      </c>
      <c r="BE128" s="4674">
        <f t="shared" ca="1" si="211"/>
        <v>0</v>
      </c>
      <c r="BF128" s="4674">
        <f t="shared" ca="1" si="211"/>
        <v>0</v>
      </c>
      <c r="BG128" s="4674">
        <f t="shared" ca="1" si="211"/>
        <v>0</v>
      </c>
      <c r="BH128" s="382"/>
      <c r="BI128" s="4674"/>
      <c r="BJ128" s="4674"/>
      <c r="BK128" s="4674"/>
      <c r="BL128" s="4674"/>
      <c r="BM128" s="4674"/>
      <c r="BN128" s="4674"/>
      <c r="BO128" s="4674"/>
      <c r="BP128" s="4674"/>
      <c r="BQ128" s="4674"/>
      <c r="BR128" s="382"/>
      <c r="BS128" s="4673">
        <f t="shared" ca="1" si="212"/>
        <v>0</v>
      </c>
      <c r="BT128" s="4673">
        <f t="shared" ca="1" si="212"/>
        <v>1.9851311035463419</v>
      </c>
      <c r="BU128" s="4673">
        <f t="shared" ca="1" si="212"/>
        <v>4.2351267887918089</v>
      </c>
      <c r="BV128" s="4673">
        <f t="shared" ca="1" si="212"/>
        <v>10.164737354493685</v>
      </c>
      <c r="BW128" s="4673">
        <f t="shared" ca="1" si="212"/>
        <v>14.457131284391943</v>
      </c>
      <c r="BX128" s="4673">
        <f t="shared" ca="1" si="212"/>
        <v>19.276996328551025</v>
      </c>
      <c r="BY128" s="4673">
        <f t="shared" ca="1" si="212"/>
        <v>24.675606587184372</v>
      </c>
      <c r="BZ128" s="4673">
        <f t="shared" ca="1" si="212"/>
        <v>30.708729854276008</v>
      </c>
      <c r="CA128" s="4673">
        <f t="shared" ca="1" si="212"/>
        <v>37.436998989502484</v>
      </c>
      <c r="CC128" s="4671">
        <f t="shared" ca="1" si="213"/>
        <v>15.882273143415297</v>
      </c>
      <c r="CD128" s="4671">
        <f t="shared" ca="1" si="213"/>
        <v>271.58737336442493</v>
      </c>
      <c r="CF128" s="4672">
        <f t="shared" ca="1" si="214"/>
        <v>0</v>
      </c>
      <c r="CG128" s="4672">
        <f t="shared" ca="1" si="214"/>
        <v>0</v>
      </c>
      <c r="CH128" s="4672">
        <f t="shared" ca="1" si="214"/>
        <v>0</v>
      </c>
      <c r="CI128" s="4672">
        <f t="shared" ca="1" si="214"/>
        <v>0</v>
      </c>
      <c r="CJ128" s="4672">
        <f t="shared" ca="1" si="214"/>
        <v>0</v>
      </c>
      <c r="CK128" s="4672">
        <f t="shared" ca="1" si="214"/>
        <v>0</v>
      </c>
      <c r="CL128" s="4672">
        <f t="shared" ca="1" si="214"/>
        <v>0</v>
      </c>
      <c r="CM128" s="4672">
        <f t="shared" ca="1" si="214"/>
        <v>0</v>
      </c>
      <c r="CN128" s="4672">
        <f t="shared" ca="1" si="214"/>
        <v>0</v>
      </c>
      <c r="CP128" s="4671">
        <f t="shared" ca="1" si="215"/>
        <v>0</v>
      </c>
      <c r="CQ128" s="4671">
        <f t="shared" ca="1" si="215"/>
        <v>0</v>
      </c>
      <c r="CR128" s="784" t="str">
        <f t="shared" ca="1" si="216"/>
        <v>ok</v>
      </c>
    </row>
    <row r="129" spans="3:96">
      <c r="C129" s="4688" t="s">
        <v>4</v>
      </c>
      <c r="E129" s="4687">
        <f t="shared" ca="1" si="206"/>
        <v>7097.4506720848312</v>
      </c>
      <c r="F129" s="4687">
        <f t="shared" ca="1" si="206"/>
        <v>8719.3562529638584</v>
      </c>
      <c r="G129" s="4687">
        <f t="shared" ca="1" si="206"/>
        <v>30816.401062458499</v>
      </c>
      <c r="H129" s="4687">
        <f t="shared" ca="1" si="206"/>
        <v>49818.256505173042</v>
      </c>
      <c r="I129" s="4687">
        <f t="shared" ca="1" si="206"/>
        <v>65368.654023885145</v>
      </c>
      <c r="J129" s="4687">
        <f t="shared" ca="1" si="206"/>
        <v>79324.987913479825</v>
      </c>
      <c r="K129" s="4687">
        <f t="shared" ca="1" si="206"/>
        <v>93830.801009759656</v>
      </c>
      <c r="L129" s="4687">
        <f t="shared" ca="1" si="206"/>
        <v>108222.26402647946</v>
      </c>
      <c r="M129" s="4687">
        <f t="shared" ca="1" si="206"/>
        <v>122323.02136929308</v>
      </c>
      <c r="N129" s="382"/>
      <c r="O129" s="4687">
        <f t="shared" ca="1" si="207"/>
        <v>247.11265280000001</v>
      </c>
      <c r="P129" s="4687">
        <f t="shared" ca="1" si="207"/>
        <v>698.4169970953069</v>
      </c>
      <c r="Q129" s="4687">
        <f t="shared" ca="1" si="207"/>
        <v>14243.422972957289</v>
      </c>
      <c r="R129" s="4687">
        <f t="shared" ca="1" si="207"/>
        <v>28000.245681519817</v>
      </c>
      <c r="S129" s="4687">
        <f t="shared" ca="1" si="207"/>
        <v>41983.216757045608</v>
      </c>
      <c r="T129" s="4687">
        <f t="shared" ca="1" si="207"/>
        <v>52227.123724049183</v>
      </c>
      <c r="U129" s="4687">
        <f t="shared" ca="1" si="207"/>
        <v>62738.775340822816</v>
      </c>
      <c r="V129" s="4687">
        <f t="shared" ca="1" si="207"/>
        <v>73124.028730399295</v>
      </c>
      <c r="W129" s="4687">
        <f t="shared" ca="1" si="207"/>
        <v>83400.862736259456</v>
      </c>
      <c r="X129" s="382"/>
      <c r="Y129" s="4687">
        <f t="shared" ca="1" si="208"/>
        <v>0</v>
      </c>
      <c r="Z129" s="4687">
        <f t="shared" ca="1" si="208"/>
        <v>0</v>
      </c>
      <c r="AA129" s="4687">
        <f t="shared" ca="1" si="208"/>
        <v>0</v>
      </c>
      <c r="AB129" s="4687">
        <f t="shared" ca="1" si="208"/>
        <v>0</v>
      </c>
      <c r="AC129" s="4687">
        <f t="shared" ca="1" si="208"/>
        <v>0</v>
      </c>
      <c r="AD129" s="4687">
        <f t="shared" ca="1" si="208"/>
        <v>0</v>
      </c>
      <c r="AE129" s="4687">
        <f t="shared" ca="1" si="208"/>
        <v>0</v>
      </c>
      <c r="AF129" s="4687">
        <f t="shared" ca="1" si="208"/>
        <v>0</v>
      </c>
      <c r="AG129" s="4687">
        <f t="shared" ca="1" si="208"/>
        <v>0</v>
      </c>
      <c r="AH129" s="382"/>
      <c r="AI129" s="4687">
        <f t="shared" ca="1" si="209"/>
        <v>7344.5633248848317</v>
      </c>
      <c r="AJ129" s="4687">
        <f t="shared" ca="1" si="209"/>
        <v>9417.7732500591665</v>
      </c>
      <c r="AK129" s="4687">
        <f t="shared" ca="1" si="209"/>
        <v>45059.824035415797</v>
      </c>
      <c r="AL129" s="4687">
        <f t="shared" ca="1" si="209"/>
        <v>77818.502186692858</v>
      </c>
      <c r="AM129" s="4687">
        <f t="shared" ca="1" si="209"/>
        <v>107351.87078093075</v>
      </c>
      <c r="AN129" s="4687">
        <f t="shared" ca="1" si="209"/>
        <v>131552.11163752901</v>
      </c>
      <c r="AO129" s="4687">
        <f t="shared" ca="1" si="209"/>
        <v>156569.5763505825</v>
      </c>
      <c r="AP129" s="4687">
        <f t="shared" ca="1" si="209"/>
        <v>181346.2927568788</v>
      </c>
      <c r="AQ129" s="4687">
        <f t="shared" ca="1" si="209"/>
        <v>205723.88410555254</v>
      </c>
      <c r="AS129" s="4684">
        <f t="shared" ca="1" si="210"/>
        <v>102464.93315872511</v>
      </c>
      <c r="AT129" s="4684">
        <f t="shared" ca="1" si="210"/>
        <v>1817311.2266272127</v>
      </c>
      <c r="AU129" s="382"/>
      <c r="AV129" s="4682"/>
      <c r="AW129" s="4681"/>
      <c r="AX129" s="382"/>
      <c r="AY129" s="4687">
        <f t="shared" ca="1" si="211"/>
        <v>7097.637460683658</v>
      </c>
      <c r="AZ129" s="4687">
        <f t="shared" ca="1" si="211"/>
        <v>8785.8107967690776</v>
      </c>
      <c r="BA129" s="4687">
        <f t="shared" ca="1" si="211"/>
        <v>33233.330720197628</v>
      </c>
      <c r="BB129" s="4687">
        <f t="shared" ca="1" si="211"/>
        <v>54236.110211595296</v>
      </c>
      <c r="BC129" s="4687">
        <f t="shared" ca="1" si="211"/>
        <v>71684.405702386532</v>
      </c>
      <c r="BD129" s="4687">
        <f t="shared" ca="1" si="211"/>
        <v>87108.097357965977</v>
      </c>
      <c r="BE129" s="4687">
        <f t="shared" ca="1" si="211"/>
        <v>103172.50461695057</v>
      </c>
      <c r="BF129" s="4687">
        <f t="shared" ca="1" si="211"/>
        <v>119122.56179637513</v>
      </c>
      <c r="BG129" s="4687">
        <f t="shared" ca="1" si="211"/>
        <v>134781.91330189348</v>
      </c>
      <c r="BH129" s="382"/>
      <c r="BI129" s="4687"/>
      <c r="BJ129" s="4687"/>
      <c r="BK129" s="4687"/>
      <c r="BL129" s="4687"/>
      <c r="BM129" s="4687"/>
      <c r="BN129" s="4687"/>
      <c r="BO129" s="4687"/>
      <c r="BP129" s="4687"/>
      <c r="BQ129" s="4687"/>
      <c r="BR129" s="382"/>
      <c r="BS129" s="4686">
        <f t="shared" ca="1" si="212"/>
        <v>7344.7501134836575</v>
      </c>
      <c r="BT129" s="4686">
        <f t="shared" ca="1" si="212"/>
        <v>9484.2277938643838</v>
      </c>
      <c r="BU129" s="4686">
        <f t="shared" ca="1" si="212"/>
        <v>47476.753693154918</v>
      </c>
      <c r="BV129" s="4686">
        <f t="shared" ca="1" si="212"/>
        <v>82236.355893115106</v>
      </c>
      <c r="BW129" s="4686">
        <f t="shared" ca="1" si="212"/>
        <v>113667.62245943215</v>
      </c>
      <c r="BX129" s="4686">
        <f t="shared" ca="1" si="212"/>
        <v>139335.22108201514</v>
      </c>
      <c r="BY129" s="4686">
        <f t="shared" ca="1" si="212"/>
        <v>165911.2799577734</v>
      </c>
      <c r="BZ129" s="4686">
        <f t="shared" ca="1" si="212"/>
        <v>192246.59052677444</v>
      </c>
      <c r="CA129" s="4686">
        <f t="shared" ca="1" si="212"/>
        <v>218182.77603815295</v>
      </c>
      <c r="CC129" s="4684">
        <f t="shared" ca="1" si="213"/>
        <v>108431.73083975179</v>
      </c>
      <c r="CD129" s="4684">
        <f t="shared" ca="1" si="213"/>
        <v>1921586.159203962</v>
      </c>
      <c r="CF129" s="4685">
        <f t="shared" ca="1" si="214"/>
        <v>0.18678859882649146</v>
      </c>
      <c r="CG129" s="4685">
        <f t="shared" ca="1" si="214"/>
        <v>66.45454380521825</v>
      </c>
      <c r="CH129" s="4685">
        <f t="shared" ca="1" si="214"/>
        <v>2416.9296577391228</v>
      </c>
      <c r="CI129" s="4685">
        <f t="shared" ca="1" si="214"/>
        <v>4417.8537064222564</v>
      </c>
      <c r="CJ129" s="4685">
        <f t="shared" ca="1" si="214"/>
        <v>6315.751678501395</v>
      </c>
      <c r="CK129" s="4685">
        <f t="shared" ca="1" si="214"/>
        <v>7783.1094444861492</v>
      </c>
      <c r="CL129" s="4685">
        <f t="shared" ca="1" si="214"/>
        <v>9341.7036071909097</v>
      </c>
      <c r="CM129" s="4685">
        <f t="shared" ca="1" si="214"/>
        <v>10900.29776989566</v>
      </c>
      <c r="CN129" s="4685">
        <f t="shared" ca="1" si="214"/>
        <v>12458.891932600407</v>
      </c>
      <c r="CP129" s="4684">
        <f t="shared" ca="1" si="215"/>
        <v>5966.79768102666</v>
      </c>
      <c r="CQ129" s="4684">
        <f t="shared" ca="1" si="215"/>
        <v>104274.9325767492</v>
      </c>
      <c r="CR129" s="784" t="str">
        <f t="shared" ca="1" si="216"/>
        <v>ok</v>
      </c>
    </row>
    <row r="130" spans="3:96">
      <c r="C130" s="4678" t="s">
        <v>2098</v>
      </c>
      <c r="E130" s="4674">
        <f t="shared" ca="1" si="206"/>
        <v>73098.404469266156</v>
      </c>
      <c r="F130" s="4674">
        <f t="shared" ca="1" si="206"/>
        <v>77933.458382123063</v>
      </c>
      <c r="G130" s="4674">
        <f t="shared" ca="1" si="206"/>
        <v>84254.720848446697</v>
      </c>
      <c r="H130" s="4674">
        <f t="shared" ca="1" si="206"/>
        <v>89005.492110617401</v>
      </c>
      <c r="I130" s="4674">
        <f t="shared" ca="1" si="206"/>
        <v>93063.049622089311</v>
      </c>
      <c r="J130" s="4674">
        <f t="shared" ca="1" si="206"/>
        <v>100664.65979444521</v>
      </c>
      <c r="K130" s="4674">
        <f t="shared" ca="1" si="206"/>
        <v>108485.13007783375</v>
      </c>
      <c r="L130" s="4674">
        <f t="shared" ca="1" si="206"/>
        <v>116558.93439469463</v>
      </c>
      <c r="M130" s="4674">
        <f t="shared" ca="1" si="206"/>
        <v>124984.87606822611</v>
      </c>
      <c r="N130" s="382"/>
      <c r="O130" s="4674">
        <f t="shared" ca="1" si="207"/>
        <v>3819.4187808266947</v>
      </c>
      <c r="P130" s="4674">
        <f t="shared" ca="1" si="207"/>
        <v>4033.3297476128373</v>
      </c>
      <c r="Q130" s="4674">
        <f t="shared" ca="1" si="207"/>
        <v>4322.9719058935179</v>
      </c>
      <c r="R130" s="4674">
        <f t="shared" ca="1" si="207"/>
        <v>4529.3058628900408</v>
      </c>
      <c r="S130" s="4674">
        <f t="shared" ca="1" si="207"/>
        <v>4696.5897854098048</v>
      </c>
      <c r="T130" s="4674">
        <f t="shared" ca="1" si="207"/>
        <v>5104.2181725345135</v>
      </c>
      <c r="U130" s="4674">
        <f t="shared" ca="1" si="207"/>
        <v>5525.7634862816858</v>
      </c>
      <c r="V130" s="4674">
        <f t="shared" ca="1" si="207"/>
        <v>5963.5073353040016</v>
      </c>
      <c r="W130" s="4674">
        <f t="shared" ca="1" si="207"/>
        <v>6422.9578083447459</v>
      </c>
      <c r="X130" s="382"/>
      <c r="Y130" s="4674">
        <f t="shared" ca="1" si="208"/>
        <v>0</v>
      </c>
      <c r="Z130" s="4674">
        <f t="shared" ca="1" si="208"/>
        <v>0</v>
      </c>
      <c r="AA130" s="4674">
        <f t="shared" ca="1" si="208"/>
        <v>0</v>
      </c>
      <c r="AB130" s="4674">
        <f t="shared" ca="1" si="208"/>
        <v>0</v>
      </c>
      <c r="AC130" s="4674">
        <f t="shared" ca="1" si="208"/>
        <v>0</v>
      </c>
      <c r="AD130" s="4674">
        <f t="shared" ca="1" si="208"/>
        <v>0</v>
      </c>
      <c r="AE130" s="4674">
        <f t="shared" ca="1" si="208"/>
        <v>0</v>
      </c>
      <c r="AF130" s="4674">
        <f t="shared" ca="1" si="208"/>
        <v>0</v>
      </c>
      <c r="AG130" s="4674">
        <f t="shared" ca="1" si="208"/>
        <v>0</v>
      </c>
      <c r="AH130" s="382"/>
      <c r="AI130" s="4674">
        <f t="shared" ca="1" si="209"/>
        <v>76917.823250092842</v>
      </c>
      <c r="AJ130" s="4674">
        <f t="shared" ca="1" si="209"/>
        <v>81966.788129735913</v>
      </c>
      <c r="AK130" s="4674">
        <f t="shared" ca="1" si="209"/>
        <v>88577.692754340227</v>
      </c>
      <c r="AL130" s="4674">
        <f t="shared" ca="1" si="209"/>
        <v>93534.797973507433</v>
      </c>
      <c r="AM130" s="4674">
        <f t="shared" ca="1" si="209"/>
        <v>97759.639407499097</v>
      </c>
      <c r="AN130" s="4674">
        <f t="shared" ca="1" si="209"/>
        <v>105768.87796697972</v>
      </c>
      <c r="AO130" s="4674">
        <f t="shared" ca="1" si="209"/>
        <v>114010.89356411544</v>
      </c>
      <c r="AP130" s="4674">
        <f t="shared" ca="1" si="209"/>
        <v>122522.44172999862</v>
      </c>
      <c r="AQ130" s="4674">
        <f t="shared" ca="1" si="209"/>
        <v>131407.83387657086</v>
      </c>
      <c r="AS130" s="4671">
        <f t="shared" ca="1" si="210"/>
        <v>101385.19873920444</v>
      </c>
      <c r="AT130" s="4671">
        <f t="shared" ca="1" si="210"/>
        <v>2050097.0274000473</v>
      </c>
      <c r="AU130" s="382"/>
      <c r="AV130" s="4676"/>
      <c r="AW130" s="4675"/>
      <c r="AX130" s="382"/>
      <c r="AY130" s="4674">
        <f t="shared" ca="1" si="211"/>
        <v>73098.40446926617</v>
      </c>
      <c r="AZ130" s="4674">
        <f t="shared" ca="1" si="211"/>
        <v>77933.458382123063</v>
      </c>
      <c r="BA130" s="4674">
        <f t="shared" ca="1" si="211"/>
        <v>84254.720848446697</v>
      </c>
      <c r="BB130" s="4674">
        <f t="shared" ca="1" si="211"/>
        <v>89005.492110617401</v>
      </c>
      <c r="BC130" s="4674">
        <f t="shared" ca="1" si="211"/>
        <v>93063.049622089311</v>
      </c>
      <c r="BD130" s="4674">
        <f t="shared" ca="1" si="211"/>
        <v>100664.65979444521</v>
      </c>
      <c r="BE130" s="4674">
        <f t="shared" ca="1" si="211"/>
        <v>108485.13007783375</v>
      </c>
      <c r="BF130" s="4674">
        <f t="shared" ca="1" si="211"/>
        <v>116558.93439469463</v>
      </c>
      <c r="BG130" s="4674">
        <f t="shared" ca="1" si="211"/>
        <v>124984.87606822611</v>
      </c>
      <c r="BH130" s="382"/>
      <c r="BI130" s="4674"/>
      <c r="BJ130" s="4674"/>
      <c r="BK130" s="4674"/>
      <c r="BL130" s="4674"/>
      <c r="BM130" s="4674"/>
      <c r="BN130" s="4674"/>
      <c r="BO130" s="4674"/>
      <c r="BP130" s="4674"/>
      <c r="BQ130" s="4674"/>
      <c r="BR130" s="382"/>
      <c r="BS130" s="4673">
        <f t="shared" ca="1" si="212"/>
        <v>76917.823250092842</v>
      </c>
      <c r="BT130" s="4673">
        <f t="shared" ca="1" si="212"/>
        <v>81966.788129735913</v>
      </c>
      <c r="BU130" s="4673">
        <f t="shared" ca="1" si="212"/>
        <v>88577.692754340227</v>
      </c>
      <c r="BV130" s="4673">
        <f t="shared" ca="1" si="212"/>
        <v>93534.797973507448</v>
      </c>
      <c r="BW130" s="4673">
        <f t="shared" ca="1" si="212"/>
        <v>97759.639407499097</v>
      </c>
      <c r="BX130" s="4673">
        <f t="shared" ca="1" si="212"/>
        <v>105768.87796697972</v>
      </c>
      <c r="BY130" s="4673">
        <f t="shared" ca="1" si="212"/>
        <v>114010.89356411544</v>
      </c>
      <c r="BZ130" s="4673">
        <f t="shared" ca="1" si="212"/>
        <v>122522.44172999862</v>
      </c>
      <c r="CA130" s="4673">
        <f t="shared" ca="1" si="212"/>
        <v>131407.83387657086</v>
      </c>
      <c r="CC130" s="4671">
        <f t="shared" ca="1" si="213"/>
        <v>101385.19873920444</v>
      </c>
      <c r="CD130" s="4671">
        <f t="shared" ca="1" si="213"/>
        <v>2050097.0274000473</v>
      </c>
      <c r="CF130" s="4672">
        <f t="shared" ca="1" si="214"/>
        <v>0</v>
      </c>
      <c r="CG130" s="4672">
        <f t="shared" ca="1" si="214"/>
        <v>0</v>
      </c>
      <c r="CH130" s="4672">
        <f t="shared" ca="1" si="214"/>
        <v>0</v>
      </c>
      <c r="CI130" s="4672">
        <f t="shared" ca="1" si="214"/>
        <v>0</v>
      </c>
      <c r="CJ130" s="4672">
        <f t="shared" ca="1" si="214"/>
        <v>0</v>
      </c>
      <c r="CK130" s="4672">
        <f t="shared" ca="1" si="214"/>
        <v>0</v>
      </c>
      <c r="CL130" s="4672">
        <f t="shared" ca="1" si="214"/>
        <v>0</v>
      </c>
      <c r="CM130" s="4672">
        <f t="shared" ca="1" si="214"/>
        <v>0</v>
      </c>
      <c r="CN130" s="4672">
        <f t="shared" ca="1" si="214"/>
        <v>0</v>
      </c>
      <c r="CP130" s="4671">
        <f t="shared" ca="1" si="215"/>
        <v>0</v>
      </c>
      <c r="CQ130" s="4671">
        <f t="shared" ca="1" si="215"/>
        <v>0</v>
      </c>
      <c r="CR130" s="784" t="str">
        <f t="shared" ca="1" si="216"/>
        <v>ok</v>
      </c>
    </row>
    <row r="131" spans="3:96">
      <c r="C131" s="4688" t="s">
        <v>125</v>
      </c>
      <c r="E131" s="4687">
        <f t="shared" ca="1" si="206"/>
        <v>156667.17289318208</v>
      </c>
      <c r="F131" s="4687">
        <f t="shared" ca="1" si="206"/>
        <v>190701.20564513694</v>
      </c>
      <c r="G131" s="4687">
        <f t="shared" ca="1" si="206"/>
        <v>235848.59934938909</v>
      </c>
      <c r="H131" s="4687">
        <f t="shared" ca="1" si="206"/>
        <v>285359.48178181978</v>
      </c>
      <c r="I131" s="4687">
        <f t="shared" ca="1" si="206"/>
        <v>339245.18316392088</v>
      </c>
      <c r="J131" s="4687">
        <f t="shared" ca="1" si="206"/>
        <v>394942.54650138377</v>
      </c>
      <c r="K131" s="4687">
        <f t="shared" ca="1" si="206"/>
        <v>450039.31721117982</v>
      </c>
      <c r="L131" s="4687">
        <f t="shared" ca="1" si="206"/>
        <v>504514.05163717689</v>
      </c>
      <c r="M131" s="4687">
        <f t="shared" ca="1" si="206"/>
        <v>564103.37346152263</v>
      </c>
      <c r="N131" s="382"/>
      <c r="O131" s="4687">
        <f t="shared" ca="1" si="207"/>
        <v>173924.80732883225</v>
      </c>
      <c r="P131" s="4687">
        <f t="shared" ca="1" si="207"/>
        <v>220736.02695788824</v>
      </c>
      <c r="Q131" s="4687">
        <f t="shared" ca="1" si="207"/>
        <v>263856.00635091017</v>
      </c>
      <c r="R131" s="4687">
        <f t="shared" ca="1" si="207"/>
        <v>304576.6082524081</v>
      </c>
      <c r="S131" s="4687">
        <f t="shared" ca="1" si="207"/>
        <v>342890.21084316523</v>
      </c>
      <c r="T131" s="4687">
        <f t="shared" ca="1" si="207"/>
        <v>382880.20651255141</v>
      </c>
      <c r="U131" s="4687">
        <f t="shared" ca="1" si="207"/>
        <v>401415.43624811887</v>
      </c>
      <c r="V131" s="4687">
        <f t="shared" ca="1" si="207"/>
        <v>418505.01779763849</v>
      </c>
      <c r="W131" s="4687">
        <f t="shared" ca="1" si="207"/>
        <v>445719.01354855078</v>
      </c>
      <c r="X131" s="382"/>
      <c r="Y131" s="4687">
        <f t="shared" ca="1" si="208"/>
        <v>0</v>
      </c>
      <c r="Z131" s="4687">
        <f t="shared" ca="1" si="208"/>
        <v>0</v>
      </c>
      <c r="AA131" s="4687">
        <f t="shared" ca="1" si="208"/>
        <v>0</v>
      </c>
      <c r="AB131" s="4687">
        <f t="shared" ca="1" si="208"/>
        <v>0</v>
      </c>
      <c r="AC131" s="4687">
        <f t="shared" ca="1" si="208"/>
        <v>0</v>
      </c>
      <c r="AD131" s="4687">
        <f t="shared" ca="1" si="208"/>
        <v>0</v>
      </c>
      <c r="AE131" s="4687">
        <f t="shared" ca="1" si="208"/>
        <v>0</v>
      </c>
      <c r="AF131" s="4687">
        <f t="shared" ca="1" si="208"/>
        <v>0</v>
      </c>
      <c r="AG131" s="4687">
        <f t="shared" ca="1" si="208"/>
        <v>0</v>
      </c>
      <c r="AH131" s="382"/>
      <c r="AI131" s="4687">
        <f t="shared" ca="1" si="209"/>
        <v>330591.9802220143</v>
      </c>
      <c r="AJ131" s="4687">
        <f t="shared" ca="1" si="209"/>
        <v>411437.23260302516</v>
      </c>
      <c r="AK131" s="4687">
        <f t="shared" ca="1" si="209"/>
        <v>499704.60570029932</v>
      </c>
      <c r="AL131" s="4687">
        <f t="shared" ca="1" si="209"/>
        <v>589936.09003422793</v>
      </c>
      <c r="AM131" s="4687">
        <f t="shared" ca="1" si="209"/>
        <v>682135.39400708606</v>
      </c>
      <c r="AN131" s="4687">
        <f t="shared" ca="1" si="209"/>
        <v>777822.75301393517</v>
      </c>
      <c r="AO131" s="4687">
        <f t="shared" ca="1" si="209"/>
        <v>851454.75345929875</v>
      </c>
      <c r="AP131" s="4687">
        <f t="shared" ca="1" si="209"/>
        <v>923019.06943481532</v>
      </c>
      <c r="AQ131" s="4687">
        <f t="shared" ca="1" si="209"/>
        <v>1009822.3870100735</v>
      </c>
      <c r="AS131" s="4684">
        <f t="shared" ca="1" si="210"/>
        <v>675102.69616497506</v>
      </c>
      <c r="AT131" s="4684">
        <f t="shared" ca="1" si="210"/>
        <v>13228000.400028229</v>
      </c>
      <c r="AU131" s="382"/>
      <c r="AV131" s="4682"/>
      <c r="AW131" s="4681"/>
      <c r="AX131" s="382"/>
      <c r="AY131" s="4687">
        <f t="shared" ca="1" si="211"/>
        <v>156667.17289318208</v>
      </c>
      <c r="AZ131" s="4687">
        <f t="shared" ca="1" si="211"/>
        <v>190701.20564513694</v>
      </c>
      <c r="BA131" s="4687">
        <f t="shared" ca="1" si="211"/>
        <v>235848.59934938909</v>
      </c>
      <c r="BB131" s="4687">
        <f t="shared" ca="1" si="211"/>
        <v>285359.48178181978</v>
      </c>
      <c r="BC131" s="4687">
        <f t="shared" ca="1" si="211"/>
        <v>339245.18316392088</v>
      </c>
      <c r="BD131" s="4687">
        <f t="shared" ca="1" si="211"/>
        <v>394942.54650138377</v>
      </c>
      <c r="BE131" s="4687">
        <f t="shared" ca="1" si="211"/>
        <v>450039.31721117982</v>
      </c>
      <c r="BF131" s="4687">
        <f t="shared" ca="1" si="211"/>
        <v>504514.05163717689</v>
      </c>
      <c r="BG131" s="4687">
        <f t="shared" ca="1" si="211"/>
        <v>564103.37346152263</v>
      </c>
      <c r="BH131" s="382"/>
      <c r="BI131" s="4687"/>
      <c r="BJ131" s="4687"/>
      <c r="BK131" s="4687"/>
      <c r="BL131" s="4687"/>
      <c r="BM131" s="4687"/>
      <c r="BN131" s="4687"/>
      <c r="BO131" s="4687"/>
      <c r="BP131" s="4687"/>
      <c r="BQ131" s="4687"/>
      <c r="BR131" s="382"/>
      <c r="BS131" s="4686">
        <f t="shared" ca="1" si="212"/>
        <v>330591.9802220143</v>
      </c>
      <c r="BT131" s="4686">
        <f t="shared" ca="1" si="212"/>
        <v>411437.23260302516</v>
      </c>
      <c r="BU131" s="4686">
        <f t="shared" ca="1" si="212"/>
        <v>499704.60570029932</v>
      </c>
      <c r="BV131" s="4686">
        <f t="shared" ca="1" si="212"/>
        <v>589936.09003422793</v>
      </c>
      <c r="BW131" s="4686">
        <f t="shared" ca="1" si="212"/>
        <v>682135.39400708606</v>
      </c>
      <c r="BX131" s="4686">
        <f t="shared" ca="1" si="212"/>
        <v>777822.75301393517</v>
      </c>
      <c r="BY131" s="4686">
        <f t="shared" ca="1" si="212"/>
        <v>851454.75345929875</v>
      </c>
      <c r="BZ131" s="4686">
        <f t="shared" ca="1" si="212"/>
        <v>923019.06943481532</v>
      </c>
      <c r="CA131" s="4686">
        <f t="shared" ca="1" si="212"/>
        <v>1009822.3870100735</v>
      </c>
      <c r="CC131" s="4684">
        <f t="shared" ca="1" si="213"/>
        <v>675102.69616497506</v>
      </c>
      <c r="CD131" s="4684">
        <f t="shared" ca="1" si="213"/>
        <v>13228000.400028229</v>
      </c>
      <c r="CF131" s="4685">
        <f t="shared" ca="1" si="214"/>
        <v>0</v>
      </c>
      <c r="CG131" s="4685">
        <f t="shared" ca="1" si="214"/>
        <v>0</v>
      </c>
      <c r="CH131" s="4685">
        <f t="shared" ca="1" si="214"/>
        <v>0</v>
      </c>
      <c r="CI131" s="4685">
        <f t="shared" ca="1" si="214"/>
        <v>0</v>
      </c>
      <c r="CJ131" s="4685">
        <f t="shared" ca="1" si="214"/>
        <v>0</v>
      </c>
      <c r="CK131" s="4685">
        <f t="shared" ca="1" si="214"/>
        <v>0</v>
      </c>
      <c r="CL131" s="4685">
        <f t="shared" ca="1" si="214"/>
        <v>0</v>
      </c>
      <c r="CM131" s="4685">
        <f t="shared" ca="1" si="214"/>
        <v>0</v>
      </c>
      <c r="CN131" s="4685">
        <f t="shared" ca="1" si="214"/>
        <v>0</v>
      </c>
      <c r="CP131" s="4684">
        <f t="shared" ca="1" si="215"/>
        <v>0</v>
      </c>
      <c r="CQ131" s="4684">
        <f t="shared" ca="1" si="215"/>
        <v>0</v>
      </c>
      <c r="CR131" s="784" t="str">
        <f t="shared" ca="1" si="216"/>
        <v>ok</v>
      </c>
    </row>
    <row r="132" spans="3:96">
      <c r="C132" s="4683" t="s">
        <v>99</v>
      </c>
      <c r="E132" s="4680">
        <f t="shared" si="206"/>
        <v>0</v>
      </c>
      <c r="F132" s="4680">
        <f t="shared" si="206"/>
        <v>0</v>
      </c>
      <c r="G132" s="4680">
        <f t="shared" si="206"/>
        <v>0</v>
      </c>
      <c r="H132" s="4680">
        <f t="shared" si="206"/>
        <v>0</v>
      </c>
      <c r="I132" s="4680">
        <f t="shared" si="206"/>
        <v>0</v>
      </c>
      <c r="J132" s="4680">
        <f t="shared" si="206"/>
        <v>0</v>
      </c>
      <c r="K132" s="4680">
        <f t="shared" si="206"/>
        <v>0</v>
      </c>
      <c r="L132" s="4680">
        <f t="shared" si="206"/>
        <v>0</v>
      </c>
      <c r="M132" s="4680">
        <f t="shared" si="206"/>
        <v>0</v>
      </c>
      <c r="N132" s="382"/>
      <c r="O132" s="4680">
        <f t="shared" si="207"/>
        <v>0</v>
      </c>
      <c r="P132" s="4680">
        <f t="shared" si="207"/>
        <v>0</v>
      </c>
      <c r="Q132" s="4680">
        <f t="shared" si="207"/>
        <v>0</v>
      </c>
      <c r="R132" s="4680">
        <f t="shared" si="207"/>
        <v>0</v>
      </c>
      <c r="S132" s="4680">
        <f t="shared" si="207"/>
        <v>0</v>
      </c>
      <c r="T132" s="4680">
        <f t="shared" si="207"/>
        <v>0</v>
      </c>
      <c r="U132" s="4680">
        <f t="shared" si="207"/>
        <v>0</v>
      </c>
      <c r="V132" s="4680">
        <f t="shared" si="207"/>
        <v>0</v>
      </c>
      <c r="W132" s="4680">
        <f t="shared" si="207"/>
        <v>0</v>
      </c>
      <c r="X132" s="382"/>
      <c r="Y132" s="4680">
        <f t="shared" si="208"/>
        <v>0</v>
      </c>
      <c r="Z132" s="4680">
        <f t="shared" si="208"/>
        <v>0</v>
      </c>
      <c r="AA132" s="4680">
        <f t="shared" si="208"/>
        <v>0</v>
      </c>
      <c r="AB132" s="4680">
        <f t="shared" si="208"/>
        <v>0</v>
      </c>
      <c r="AC132" s="4680">
        <f t="shared" si="208"/>
        <v>0</v>
      </c>
      <c r="AD132" s="4680">
        <f t="shared" si="208"/>
        <v>0</v>
      </c>
      <c r="AE132" s="4680">
        <f t="shared" si="208"/>
        <v>0</v>
      </c>
      <c r="AF132" s="4680">
        <f t="shared" si="208"/>
        <v>0</v>
      </c>
      <c r="AG132" s="4680">
        <f t="shared" si="208"/>
        <v>0</v>
      </c>
      <c r="AH132" s="382"/>
      <c r="AI132" s="4680">
        <f t="shared" si="209"/>
        <v>0</v>
      </c>
      <c r="AJ132" s="4680">
        <f t="shared" si="209"/>
        <v>0</v>
      </c>
      <c r="AK132" s="4680">
        <f t="shared" si="209"/>
        <v>0</v>
      </c>
      <c r="AL132" s="4680">
        <f t="shared" si="209"/>
        <v>0</v>
      </c>
      <c r="AM132" s="4680">
        <f t="shared" si="209"/>
        <v>0</v>
      </c>
      <c r="AN132" s="4680">
        <f t="shared" si="209"/>
        <v>0</v>
      </c>
      <c r="AO132" s="4680">
        <f t="shared" si="209"/>
        <v>0</v>
      </c>
      <c r="AP132" s="4680">
        <f t="shared" si="209"/>
        <v>0</v>
      </c>
      <c r="AQ132" s="4680">
        <f t="shared" si="209"/>
        <v>0</v>
      </c>
      <c r="AS132" s="4679">
        <f t="shared" si="210"/>
        <v>0</v>
      </c>
      <c r="AT132" s="4679">
        <f t="shared" si="210"/>
        <v>0</v>
      </c>
      <c r="AU132" s="382"/>
      <c r="AV132" s="4682"/>
      <c r="AW132" s="4681"/>
      <c r="AX132" s="382"/>
      <c r="AY132" s="4680">
        <f t="shared" si="211"/>
        <v>0</v>
      </c>
      <c r="AZ132" s="4680">
        <f t="shared" si="211"/>
        <v>0</v>
      </c>
      <c r="BA132" s="4680">
        <f t="shared" si="211"/>
        <v>0</v>
      </c>
      <c r="BB132" s="4680">
        <f t="shared" si="211"/>
        <v>0</v>
      </c>
      <c r="BC132" s="4680">
        <f t="shared" si="211"/>
        <v>0</v>
      </c>
      <c r="BD132" s="4680">
        <f t="shared" si="211"/>
        <v>0</v>
      </c>
      <c r="BE132" s="4680">
        <f t="shared" si="211"/>
        <v>0</v>
      </c>
      <c r="BF132" s="4680">
        <f t="shared" si="211"/>
        <v>0</v>
      </c>
      <c r="BG132" s="4680">
        <f t="shared" si="211"/>
        <v>0</v>
      </c>
      <c r="BH132" s="382"/>
      <c r="BI132" s="4680"/>
      <c r="BJ132" s="4680"/>
      <c r="BK132" s="4680"/>
      <c r="BL132" s="4680"/>
      <c r="BM132" s="4680"/>
      <c r="BN132" s="4680"/>
      <c r="BO132" s="4680"/>
      <c r="BP132" s="4680"/>
      <c r="BQ132" s="4680"/>
      <c r="BR132" s="382"/>
      <c r="BS132" s="4680">
        <f t="shared" si="212"/>
        <v>0</v>
      </c>
      <c r="BT132" s="4680">
        <f t="shared" si="212"/>
        <v>0</v>
      </c>
      <c r="BU132" s="4680">
        <f t="shared" si="212"/>
        <v>0</v>
      </c>
      <c r="BV132" s="4680">
        <f t="shared" si="212"/>
        <v>0</v>
      </c>
      <c r="BW132" s="4680">
        <f t="shared" si="212"/>
        <v>0</v>
      </c>
      <c r="BX132" s="4680">
        <f t="shared" si="212"/>
        <v>0</v>
      </c>
      <c r="BY132" s="4680">
        <f t="shared" si="212"/>
        <v>0</v>
      </c>
      <c r="BZ132" s="4680">
        <f t="shared" si="212"/>
        <v>0</v>
      </c>
      <c r="CA132" s="4680">
        <f t="shared" si="212"/>
        <v>0</v>
      </c>
      <c r="CC132" s="4679">
        <f t="shared" si="213"/>
        <v>0</v>
      </c>
      <c r="CD132" s="4679">
        <f t="shared" si="213"/>
        <v>0</v>
      </c>
      <c r="CF132" s="4680">
        <f t="shared" si="214"/>
        <v>0</v>
      </c>
      <c r="CG132" s="4680">
        <f t="shared" si="214"/>
        <v>0</v>
      </c>
      <c r="CH132" s="4680">
        <f t="shared" si="214"/>
        <v>0</v>
      </c>
      <c r="CI132" s="4680">
        <f t="shared" si="214"/>
        <v>0</v>
      </c>
      <c r="CJ132" s="4680">
        <f t="shared" si="214"/>
        <v>0</v>
      </c>
      <c r="CK132" s="4680">
        <f t="shared" si="214"/>
        <v>0</v>
      </c>
      <c r="CL132" s="4680">
        <f t="shared" si="214"/>
        <v>0</v>
      </c>
      <c r="CM132" s="4680">
        <f t="shared" si="214"/>
        <v>0</v>
      </c>
      <c r="CN132" s="4680">
        <f t="shared" si="214"/>
        <v>0</v>
      </c>
      <c r="CP132" s="4679">
        <f t="shared" si="215"/>
        <v>0</v>
      </c>
      <c r="CQ132" s="4679">
        <f t="shared" si="215"/>
        <v>0</v>
      </c>
      <c r="CR132" s="784" t="str">
        <f t="shared" si="216"/>
        <v>ok</v>
      </c>
    </row>
    <row r="133" spans="3:96">
      <c r="C133" s="4678" t="s">
        <v>104</v>
      </c>
      <c r="E133" s="4677">
        <f t="shared" ref="E133:M133" ca="1" si="217">SUM(E127:E132)</f>
        <v>237185.91221823581</v>
      </c>
      <c r="F133" s="4674">
        <f t="shared" ca="1" si="217"/>
        <v>277734.92779143678</v>
      </c>
      <c r="G133" s="4674">
        <f t="shared" ca="1" si="217"/>
        <v>350919.72126029432</v>
      </c>
      <c r="H133" s="4674">
        <f t="shared" ca="1" si="217"/>
        <v>424183.23039761023</v>
      </c>
      <c r="I133" s="4674">
        <f t="shared" ca="1" si="217"/>
        <v>497676.88680989534</v>
      </c>
      <c r="J133" s="4674">
        <f t="shared" ca="1" si="217"/>
        <v>575134.74835529621</v>
      </c>
      <c r="K133" s="4674">
        <f t="shared" ca="1" si="217"/>
        <v>652111.83841829607</v>
      </c>
      <c r="L133" s="4674">
        <f t="shared" ca="1" si="217"/>
        <v>729035.35590907908</v>
      </c>
      <c r="M133" s="4674">
        <f t="shared" ca="1" si="217"/>
        <v>810636.42485279206</v>
      </c>
      <c r="N133" s="382"/>
      <c r="O133" s="4674">
        <f t="shared" ref="O133:W133" ca="1" si="218">SUM(O127:O132)</f>
        <v>194384.27156800777</v>
      </c>
      <c r="P133" s="4674">
        <f t="shared" ca="1" si="218"/>
        <v>241450.27471540513</v>
      </c>
      <c r="Q133" s="4674">
        <f t="shared" ca="1" si="218"/>
        <v>298164.74622861948</v>
      </c>
      <c r="R133" s="4674">
        <f t="shared" ca="1" si="218"/>
        <v>352486.1465309271</v>
      </c>
      <c r="S133" s="4674">
        <f t="shared" ca="1" si="218"/>
        <v>404527.0006818421</v>
      </c>
      <c r="T133" s="4674">
        <f t="shared" ca="1" si="218"/>
        <v>453085.75518738304</v>
      </c>
      <c r="U133" s="4674">
        <f t="shared" ca="1" si="218"/>
        <v>480312.18998147128</v>
      </c>
      <c r="V133" s="4674">
        <f t="shared" ca="1" si="218"/>
        <v>503340.88998713123</v>
      </c>
      <c r="W133" s="4674">
        <f t="shared" ca="1" si="218"/>
        <v>539703.03108094446</v>
      </c>
      <c r="X133" s="382"/>
      <c r="Y133" s="4674">
        <f t="shared" ref="Y133:AG133" ca="1" si="219">SUM(Y127:Y132)</f>
        <v>85747.446677516738</v>
      </c>
      <c r="Z133" s="4674">
        <f t="shared" ca="1" si="219"/>
        <v>92833.579383884411</v>
      </c>
      <c r="AA133" s="4674">
        <f t="shared" ca="1" si="219"/>
        <v>54988.068379748198</v>
      </c>
      <c r="AB133" s="4674">
        <f t="shared" ca="1" si="219"/>
        <v>61302.711951773919</v>
      </c>
      <c r="AC133" s="4674">
        <f t="shared" ca="1" si="219"/>
        <v>69967.37983768819</v>
      </c>
      <c r="AD133" s="4674">
        <f t="shared" ca="1" si="219"/>
        <v>79195.597770114575</v>
      </c>
      <c r="AE133" s="4674">
        <f t="shared" ca="1" si="219"/>
        <v>86969.752972884264</v>
      </c>
      <c r="AF133" s="4674">
        <f t="shared" ca="1" si="219"/>
        <v>107387.83412417986</v>
      </c>
      <c r="AG133" s="4674">
        <f t="shared" ca="1" si="219"/>
        <v>122215.56825561094</v>
      </c>
      <c r="AH133" s="382"/>
      <c r="AI133" s="4674">
        <f t="shared" ref="AI133:AQ133" ca="1" si="220">SUM(AI127:AI132)</f>
        <v>517317.63046376029</v>
      </c>
      <c r="AJ133" s="4674">
        <f t="shared" ca="1" si="220"/>
        <v>612018.7818907263</v>
      </c>
      <c r="AK133" s="4674">
        <f t="shared" ca="1" si="220"/>
        <v>704072.53586866194</v>
      </c>
      <c r="AL133" s="4674">
        <f t="shared" ca="1" si="220"/>
        <v>837972.08888031123</v>
      </c>
      <c r="AM133" s="4674">
        <f t="shared" ca="1" si="220"/>
        <v>972171.26732942555</v>
      </c>
      <c r="AN133" s="4674">
        <f t="shared" ca="1" si="220"/>
        <v>1107416.1013127938</v>
      </c>
      <c r="AO133" s="4674">
        <f t="shared" ca="1" si="220"/>
        <v>1219393.7813726519</v>
      </c>
      <c r="AP133" s="4674">
        <f t="shared" ca="1" si="220"/>
        <v>1339764.0800203902</v>
      </c>
      <c r="AQ133" s="4674">
        <f t="shared" ca="1" si="220"/>
        <v>1472555.0241893476</v>
      </c>
      <c r="AS133" s="4671">
        <f ca="1">SUM(AS127:AS132)</f>
        <v>975853.47681422974</v>
      </c>
      <c r="AT133" s="4671">
        <f ca="1">SUM(AT127:AT132)</f>
        <v>19059138.767928429</v>
      </c>
      <c r="AU133" s="382"/>
      <c r="AV133" s="4676"/>
      <c r="AW133" s="4675"/>
      <c r="AX133" s="382"/>
      <c r="AY133" s="4674">
        <f t="shared" ref="AY133:BG133" ca="1" si="221">SUM(AY127:AY132)</f>
        <v>237186.09900683467</v>
      </c>
      <c r="AZ133" s="4674">
        <f t="shared" ca="1" si="221"/>
        <v>277801.382335242</v>
      </c>
      <c r="BA133" s="4674">
        <f t="shared" ca="1" si="221"/>
        <v>353336.65091803344</v>
      </c>
      <c r="BB133" s="4674">
        <f t="shared" ca="1" si="221"/>
        <v>428601.08410403249</v>
      </c>
      <c r="BC133" s="4674">
        <f t="shared" ca="1" si="221"/>
        <v>503992.63848839671</v>
      </c>
      <c r="BD133" s="4674">
        <f t="shared" ca="1" si="221"/>
        <v>582917.8577997823</v>
      </c>
      <c r="BE133" s="4674">
        <f t="shared" ca="1" si="221"/>
        <v>661284.72311839683</v>
      </c>
      <c r="BF133" s="4674">
        <f t="shared" ca="1" si="221"/>
        <v>739766.83477188449</v>
      </c>
      <c r="BG133" s="4674">
        <f t="shared" ca="1" si="221"/>
        <v>822806.91318372998</v>
      </c>
      <c r="BH133" s="382"/>
      <c r="BI133" s="4674"/>
      <c r="BJ133" s="4674"/>
      <c r="BK133" s="4674"/>
      <c r="BL133" s="4674"/>
      <c r="BM133" s="4674"/>
      <c r="BN133" s="4674"/>
      <c r="BO133" s="4674"/>
      <c r="BP133" s="4674"/>
      <c r="BQ133" s="4674"/>
      <c r="BR133" s="382"/>
      <c r="BS133" s="4673">
        <f t="shared" ref="BS133:CA133" ca="1" si="222">SUM(BS127:BS132)</f>
        <v>517317.81725235912</v>
      </c>
      <c r="BT133" s="4673">
        <f t="shared" ca="1" si="222"/>
        <v>612085.23643453151</v>
      </c>
      <c r="BU133" s="4673">
        <f t="shared" ca="1" si="222"/>
        <v>706489.46552640107</v>
      </c>
      <c r="BV133" s="4673">
        <f t="shared" ca="1" si="222"/>
        <v>842389.94258673349</v>
      </c>
      <c r="BW133" s="4673">
        <f t="shared" ca="1" si="222"/>
        <v>978487.01900792704</v>
      </c>
      <c r="BX133" s="4673">
        <f t="shared" ca="1" si="222"/>
        <v>1115199.2107572798</v>
      </c>
      <c r="BY133" s="4673">
        <f t="shared" ca="1" si="222"/>
        <v>1228566.6660727526</v>
      </c>
      <c r="BZ133" s="4673">
        <f t="shared" ca="1" si="222"/>
        <v>1350495.5588831955</v>
      </c>
      <c r="CA133" s="4673">
        <f t="shared" ca="1" si="222"/>
        <v>1484725.5125202856</v>
      </c>
      <c r="CC133" s="4671">
        <f ca="1">SUM(CC127:CC132)</f>
        <v>981750.71433794056</v>
      </c>
      <c r="CD133" s="4671">
        <f ca="1">SUM(CD127:CD132)</f>
        <v>19162471.267608415</v>
      </c>
      <c r="CF133" s="4672">
        <f t="shared" ref="CF133:CN133" ca="1" si="223">SUM(CF127:CF132)</f>
        <v>0.18678859882649146</v>
      </c>
      <c r="CG133" s="4672">
        <f t="shared" ca="1" si="223"/>
        <v>66.45454380521825</v>
      </c>
      <c r="CH133" s="4672">
        <f t="shared" ca="1" si="223"/>
        <v>2416.9296577391228</v>
      </c>
      <c r="CI133" s="4672">
        <f t="shared" ca="1" si="223"/>
        <v>4417.8537064222564</v>
      </c>
      <c r="CJ133" s="4672">
        <f t="shared" ca="1" si="223"/>
        <v>6315.751678501395</v>
      </c>
      <c r="CK133" s="4672">
        <f t="shared" ca="1" si="223"/>
        <v>7783.1094444861492</v>
      </c>
      <c r="CL133" s="4672">
        <f t="shared" ca="1" si="223"/>
        <v>9172.8847001007271</v>
      </c>
      <c r="CM133" s="4672">
        <f t="shared" ca="1" si="223"/>
        <v>10731.478862805478</v>
      </c>
      <c r="CN133" s="4672">
        <f t="shared" ca="1" si="223"/>
        <v>12170.488330937938</v>
      </c>
      <c r="CP133" s="4671">
        <f ca="1">SUM(CP127:CP132)</f>
        <v>5897.2375237107899</v>
      </c>
      <c r="CQ133" s="4671">
        <f ca="1">SUM(CQ127:CQ132)</f>
        <v>103332.49967998649</v>
      </c>
      <c r="CR133" s="784" t="str">
        <f t="shared" ca="1" si="216"/>
        <v>ok</v>
      </c>
    </row>
    <row r="134" spans="3:96" s="784" customFormat="1">
      <c r="E134" s="4669" t="str">
        <f t="shared" ref="E134:M134" ca="1" si="224">IF(ROUND(E133-E40,0)=0,"ok",E133-E40)</f>
        <v>ok</v>
      </c>
      <c r="F134" s="4669" t="str">
        <f t="shared" ca="1" si="224"/>
        <v>ok</v>
      </c>
      <c r="G134" s="4669" t="str">
        <f t="shared" ca="1" si="224"/>
        <v>ok</v>
      </c>
      <c r="H134" s="4669" t="str">
        <f t="shared" ca="1" si="224"/>
        <v>ok</v>
      </c>
      <c r="I134" s="4669" t="str">
        <f t="shared" ca="1" si="224"/>
        <v>ok</v>
      </c>
      <c r="J134" s="4669" t="str">
        <f t="shared" ca="1" si="224"/>
        <v>ok</v>
      </c>
      <c r="K134" s="4669" t="str">
        <f t="shared" ca="1" si="224"/>
        <v>ok</v>
      </c>
      <c r="L134" s="4669" t="str">
        <f t="shared" ca="1" si="224"/>
        <v>ok</v>
      </c>
      <c r="M134" s="4669" t="str">
        <f t="shared" ca="1" si="224"/>
        <v>ok</v>
      </c>
      <c r="O134" s="4669" t="str">
        <f t="shared" ref="O134:W134" ca="1" si="225">IF(ROUND(O133-O40,0)=0,"ok",O133-O40)</f>
        <v>ok</v>
      </c>
      <c r="P134" s="4669" t="str">
        <f t="shared" ca="1" si="225"/>
        <v>ok</v>
      </c>
      <c r="Q134" s="4669" t="str">
        <f t="shared" ca="1" si="225"/>
        <v>ok</v>
      </c>
      <c r="R134" s="4669" t="str">
        <f t="shared" ca="1" si="225"/>
        <v>ok</v>
      </c>
      <c r="S134" s="4669" t="str">
        <f t="shared" ca="1" si="225"/>
        <v>ok</v>
      </c>
      <c r="T134" s="4669" t="str">
        <f t="shared" ca="1" si="225"/>
        <v>ok</v>
      </c>
      <c r="U134" s="4669" t="str">
        <f t="shared" ca="1" si="225"/>
        <v>ok</v>
      </c>
      <c r="V134" s="4669" t="str">
        <f t="shared" ca="1" si="225"/>
        <v>ok</v>
      </c>
      <c r="W134" s="4669" t="str">
        <f t="shared" ca="1" si="225"/>
        <v>ok</v>
      </c>
      <c r="Y134" s="4669">
        <f t="shared" ref="Y134:AG134" ca="1" si="226">IF(ROUND(Y133-Y40,0)=0,"ok",Y133-Y40)</f>
        <v>77949.967937677167</v>
      </c>
      <c r="Z134" s="4669">
        <f t="shared" ca="1" si="226"/>
        <v>99137.314705527431</v>
      </c>
      <c r="AA134" s="4669">
        <f t="shared" ca="1" si="226"/>
        <v>61822.113809503135</v>
      </c>
      <c r="AB134" s="4669">
        <f t="shared" ca="1" si="226"/>
        <v>64360.641054344072</v>
      </c>
      <c r="AC134" s="4669">
        <f t="shared" ca="1" si="226"/>
        <v>110864.45406619535</v>
      </c>
      <c r="AD134" s="4669">
        <f t="shared" ca="1" si="226"/>
        <v>132521.04330816522</v>
      </c>
      <c r="AE134" s="4669">
        <f t="shared" ca="1" si="226"/>
        <v>165856.67502920737</v>
      </c>
      <c r="AF134" s="4669">
        <f t="shared" ca="1" si="226"/>
        <v>199373.41275633071</v>
      </c>
      <c r="AG134" s="4669">
        <f t="shared" ca="1" si="226"/>
        <v>238626.94231027851</v>
      </c>
      <c r="AI134" s="4669">
        <f t="shared" ref="AI134:AQ134" ca="1" si="227">IF(ROUND(AI133-AI40,0)=0,"ok",AI133-AI40)</f>
        <v>77949.967937677109</v>
      </c>
      <c r="AJ134" s="4669">
        <f t="shared" ca="1" si="227"/>
        <v>99137.314705527388</v>
      </c>
      <c r="AK134" s="4669">
        <f t="shared" ca="1" si="227"/>
        <v>61822.113809503149</v>
      </c>
      <c r="AL134" s="4669">
        <f t="shared" ca="1" si="227"/>
        <v>64360.641054344131</v>
      </c>
      <c r="AM134" s="4669">
        <f t="shared" ca="1" si="227"/>
        <v>110864.45406619529</v>
      </c>
      <c r="AN134" s="4669">
        <f t="shared" ca="1" si="227"/>
        <v>132521.04330816516</v>
      </c>
      <c r="AO134" s="4669">
        <f t="shared" ca="1" si="227"/>
        <v>165856.67502920749</v>
      </c>
      <c r="AP134" s="4669">
        <f t="shared" ca="1" si="227"/>
        <v>199373.41275633103</v>
      </c>
      <c r="AQ134" s="4669">
        <f t="shared" ca="1" si="227"/>
        <v>238626.94231027854</v>
      </c>
      <c r="AS134" s="4669">
        <f ca="1">IF(ROUND(AS133-AS40,0)=0,"ok",AS133-AS40)</f>
        <v>127834.72944191424</v>
      </c>
      <c r="AT134" s="4669">
        <f ca="1">IF(ROUND(AT133-AT40,0)=0,"ok",AT133-AT40)</f>
        <v>2383610.5436913297</v>
      </c>
      <c r="AV134" s="4670"/>
      <c r="AY134" s="4669" t="str">
        <f t="shared" ref="AY134:BG134" ca="1" si="228">IF(ROUND(AY133-AY40,0)=0,"ok",AY133-AY40)</f>
        <v>ok</v>
      </c>
      <c r="AZ134" s="4669" t="str">
        <f t="shared" ca="1" si="228"/>
        <v>ok</v>
      </c>
      <c r="BA134" s="4669" t="str">
        <f t="shared" ca="1" si="228"/>
        <v>ok</v>
      </c>
      <c r="BB134" s="4669" t="str">
        <f t="shared" ca="1" si="228"/>
        <v>ok</v>
      </c>
      <c r="BC134" s="4669" t="str">
        <f t="shared" ca="1" si="228"/>
        <v>ok</v>
      </c>
      <c r="BD134" s="4669" t="str">
        <f t="shared" ca="1" si="228"/>
        <v>ok</v>
      </c>
      <c r="BE134" s="4669" t="str">
        <f t="shared" ca="1" si="228"/>
        <v>ok</v>
      </c>
      <c r="BF134" s="4669" t="str">
        <f t="shared" ca="1" si="228"/>
        <v>ok</v>
      </c>
      <c r="BG134" s="4669" t="str">
        <f t="shared" ca="1" si="228"/>
        <v>ok</v>
      </c>
      <c r="BI134" s="4669" t="str">
        <f t="shared" ref="BI134:BQ134" si="229">IF(ROUND(BI133-BI40,0)=0,"ok",BI133-BI40)</f>
        <v>ok</v>
      </c>
      <c r="BJ134" s="4669" t="str">
        <f t="shared" si="229"/>
        <v>ok</v>
      </c>
      <c r="BK134" s="4669" t="str">
        <f t="shared" si="229"/>
        <v>ok</v>
      </c>
      <c r="BL134" s="4669" t="str">
        <f t="shared" si="229"/>
        <v>ok</v>
      </c>
      <c r="BM134" s="4669" t="str">
        <f t="shared" si="229"/>
        <v>ok</v>
      </c>
      <c r="BN134" s="4669" t="str">
        <f t="shared" si="229"/>
        <v>ok</v>
      </c>
      <c r="BO134" s="4669" t="str">
        <f t="shared" si="229"/>
        <v>ok</v>
      </c>
      <c r="BP134" s="4669" t="str">
        <f t="shared" si="229"/>
        <v>ok</v>
      </c>
      <c r="BQ134" s="4669" t="str">
        <f t="shared" si="229"/>
        <v>ok</v>
      </c>
      <c r="BS134" s="4669" t="str">
        <f t="shared" ref="BS134:CA134" ca="1" si="230">IF(ROUND(BS133-BS40,0)=0,"ok",BS133-BS40)</f>
        <v>ok</v>
      </c>
      <c r="BT134" s="4669" t="str">
        <f t="shared" ca="1" si="230"/>
        <v>ok</v>
      </c>
      <c r="BU134" s="4669" t="str">
        <f t="shared" ca="1" si="230"/>
        <v>ok</v>
      </c>
      <c r="BV134" s="4669" t="str">
        <f t="shared" ca="1" si="230"/>
        <v>ok</v>
      </c>
      <c r="BW134" s="4669" t="str">
        <f t="shared" ca="1" si="230"/>
        <v>ok</v>
      </c>
      <c r="BX134" s="4669" t="str">
        <f t="shared" ca="1" si="230"/>
        <v>ok</v>
      </c>
      <c r="BY134" s="4669" t="str">
        <f t="shared" ca="1" si="230"/>
        <v>ok</v>
      </c>
      <c r="BZ134" s="4669" t="str">
        <f t="shared" ca="1" si="230"/>
        <v>ok</v>
      </c>
      <c r="CA134" s="4669" t="str">
        <f t="shared" ca="1" si="230"/>
        <v>ok</v>
      </c>
      <c r="CC134" s="4669" t="str">
        <f ca="1">IF(ROUND(CC133-CC40,0)=0,"ok",CC133-CC40)</f>
        <v>ok</v>
      </c>
      <c r="CD134" s="4669" t="str">
        <f ca="1">IF(ROUND(CD133-CD40,0)=0,"ok",CD133-CD40)</f>
        <v>ok</v>
      </c>
      <c r="CF134" s="4669" t="str">
        <f t="shared" ref="CF134:CN134" ca="1" si="231">IF(ROUND(CF133-CF40,0)=0,"ok",CF133-CF40)</f>
        <v>ok</v>
      </c>
      <c r="CG134" s="4669" t="str">
        <f t="shared" ca="1" si="231"/>
        <v>ok</v>
      </c>
      <c r="CH134" s="4669" t="str">
        <f t="shared" ca="1" si="231"/>
        <v>ok</v>
      </c>
      <c r="CI134" s="4669" t="str">
        <f t="shared" ca="1" si="231"/>
        <v>ok</v>
      </c>
      <c r="CJ134" s="4669" t="str">
        <f t="shared" ca="1" si="231"/>
        <v>ok</v>
      </c>
      <c r="CK134" s="4669" t="str">
        <f t="shared" ca="1" si="231"/>
        <v>ok</v>
      </c>
      <c r="CL134" s="4669" t="str">
        <f t="shared" ca="1" si="231"/>
        <v>ok</v>
      </c>
      <c r="CM134" s="4669" t="str">
        <f t="shared" ca="1" si="231"/>
        <v>ok</v>
      </c>
      <c r="CN134" s="4669" t="str">
        <f t="shared" ca="1" si="231"/>
        <v>ok</v>
      </c>
      <c r="CP134" s="4669" t="str">
        <f ca="1">IF(ROUND(CP133-CP40,0)=0,"ok",CP133-CP40)</f>
        <v>ok</v>
      </c>
      <c r="CQ134" s="4669" t="str">
        <f ca="1">IF(ROUND(CQ133-CQ40,0)=0,"ok",CQ133-CQ40)</f>
        <v>ok</v>
      </c>
      <c r="CR134" s="2331"/>
    </row>
    <row r="136" spans="3:96">
      <c r="C136" s="2334" t="str">
        <f>Preferences.moneyunits</f>
        <v>ZARm</v>
      </c>
      <c r="E136" s="17" t="s">
        <v>1075</v>
      </c>
      <c r="F136" s="2331" t="s">
        <v>1076</v>
      </c>
      <c r="O136" s="17" t="s">
        <v>1077</v>
      </c>
      <c r="P136" s="2331" t="s">
        <v>1084</v>
      </c>
      <c r="Y136" s="17" t="s">
        <v>1078</v>
      </c>
      <c r="Z136" s="2331" t="s">
        <v>1079</v>
      </c>
      <c r="AI136" s="17" t="s">
        <v>3846</v>
      </c>
      <c r="AS136" s="2331" t="s">
        <v>3844</v>
      </c>
      <c r="AV136" s="4694" t="s">
        <v>3843</v>
      </c>
      <c r="AY136" s="17" t="s">
        <v>4043</v>
      </c>
      <c r="BI136" s="17"/>
      <c r="BR136" s="2331" t="s">
        <v>3840</v>
      </c>
      <c r="BS136" s="17"/>
      <c r="CC136" s="2331" t="s">
        <v>3839</v>
      </c>
      <c r="CF136" s="2331" t="s">
        <v>3838</v>
      </c>
      <c r="CP136" s="2331" t="s">
        <v>3838</v>
      </c>
    </row>
    <row r="137" spans="3:96" ht="13.5" thickBot="1">
      <c r="C137" s="4693" t="s">
        <v>63</v>
      </c>
      <c r="E137" s="4690" t="s">
        <v>221</v>
      </c>
      <c r="F137" s="4690" t="s">
        <v>247</v>
      </c>
      <c r="G137" s="4690" t="s">
        <v>248</v>
      </c>
      <c r="H137" s="4690" t="s">
        <v>249</v>
      </c>
      <c r="I137" s="4690" t="s">
        <v>250</v>
      </c>
      <c r="J137" s="4690" t="s">
        <v>251</v>
      </c>
      <c r="K137" s="4690" t="s">
        <v>252</v>
      </c>
      <c r="L137" s="4690" t="s">
        <v>253</v>
      </c>
      <c r="M137" s="4690" t="s">
        <v>254</v>
      </c>
      <c r="N137" s="2334"/>
      <c r="O137" s="4690" t="s">
        <v>221</v>
      </c>
      <c r="P137" s="4690" t="s">
        <v>247</v>
      </c>
      <c r="Q137" s="4690" t="s">
        <v>248</v>
      </c>
      <c r="R137" s="4690" t="s">
        <v>249</v>
      </c>
      <c r="S137" s="4690" t="s">
        <v>250</v>
      </c>
      <c r="T137" s="4690" t="s">
        <v>251</v>
      </c>
      <c r="U137" s="4690" t="s">
        <v>252</v>
      </c>
      <c r="V137" s="4690" t="s">
        <v>253</v>
      </c>
      <c r="W137" s="4690" t="s">
        <v>254</v>
      </c>
      <c r="X137" s="2334"/>
      <c r="Y137" s="4690" t="s">
        <v>221</v>
      </c>
      <c r="Z137" s="4690" t="s">
        <v>247</v>
      </c>
      <c r="AA137" s="4690" t="s">
        <v>248</v>
      </c>
      <c r="AB137" s="4690" t="s">
        <v>249</v>
      </c>
      <c r="AC137" s="4690" t="s">
        <v>250</v>
      </c>
      <c r="AD137" s="4690" t="s">
        <v>251</v>
      </c>
      <c r="AE137" s="4690" t="s">
        <v>252</v>
      </c>
      <c r="AF137" s="4690" t="s">
        <v>253</v>
      </c>
      <c r="AG137" s="4690" t="s">
        <v>254</v>
      </c>
      <c r="AH137" s="2334"/>
      <c r="AI137" s="4690" t="s">
        <v>221</v>
      </c>
      <c r="AJ137" s="4690" t="s">
        <v>247</v>
      </c>
      <c r="AK137" s="4690" t="s">
        <v>248</v>
      </c>
      <c r="AL137" s="4690" t="s">
        <v>249</v>
      </c>
      <c r="AM137" s="4690" t="s">
        <v>250</v>
      </c>
      <c r="AN137" s="4690" t="s">
        <v>251</v>
      </c>
      <c r="AO137" s="4690" t="s">
        <v>252</v>
      </c>
      <c r="AP137" s="4690" t="s">
        <v>253</v>
      </c>
      <c r="AQ137" s="4690" t="s">
        <v>254</v>
      </c>
      <c r="AS137" s="4689" t="s">
        <v>3837</v>
      </c>
      <c r="AT137" s="4689" t="s">
        <v>3836</v>
      </c>
      <c r="AU137" s="2334"/>
      <c r="AV137" s="4692" t="s">
        <v>1000</v>
      </c>
      <c r="AW137" s="4691" t="s">
        <v>924</v>
      </c>
      <c r="AX137" s="2334"/>
      <c r="AY137" s="4690">
        <v>2010</v>
      </c>
      <c r="AZ137" s="4690">
        <v>2015</v>
      </c>
      <c r="BA137" s="4690">
        <v>2020</v>
      </c>
      <c r="BB137" s="4690">
        <v>2025</v>
      </c>
      <c r="BC137" s="4690">
        <v>2030</v>
      </c>
      <c r="BD137" s="4690">
        <v>2035</v>
      </c>
      <c r="BE137" s="4690">
        <v>2040</v>
      </c>
      <c r="BF137" s="4690">
        <v>2045</v>
      </c>
      <c r="BG137" s="4690">
        <v>2050</v>
      </c>
      <c r="BH137" s="2334"/>
      <c r="BI137" s="4690">
        <v>2010</v>
      </c>
      <c r="BJ137" s="4690">
        <v>2015</v>
      </c>
      <c r="BK137" s="4690">
        <v>2020</v>
      </c>
      <c r="BL137" s="4690">
        <v>2025</v>
      </c>
      <c r="BM137" s="4690">
        <v>2030</v>
      </c>
      <c r="BN137" s="4690">
        <v>2035</v>
      </c>
      <c r="BO137" s="4690">
        <v>2040</v>
      </c>
      <c r="BP137" s="4690">
        <v>2045</v>
      </c>
      <c r="BQ137" s="4690">
        <v>2050</v>
      </c>
      <c r="BR137" s="2334"/>
      <c r="BS137" s="4690" t="s">
        <v>221</v>
      </c>
      <c r="BT137" s="4690" t="s">
        <v>247</v>
      </c>
      <c r="BU137" s="4690" t="s">
        <v>248</v>
      </c>
      <c r="BV137" s="4690" t="s">
        <v>249</v>
      </c>
      <c r="BW137" s="4690" t="s">
        <v>250</v>
      </c>
      <c r="BX137" s="4690" t="s">
        <v>251</v>
      </c>
      <c r="BY137" s="4690" t="s">
        <v>252</v>
      </c>
      <c r="BZ137" s="4690" t="s">
        <v>253</v>
      </c>
      <c r="CA137" s="4690" t="s">
        <v>254</v>
      </c>
      <c r="CB137" s="784"/>
      <c r="CC137" s="4689" t="s">
        <v>3837</v>
      </c>
      <c r="CD137" s="4689" t="s">
        <v>3836</v>
      </c>
      <c r="CF137" s="4690" t="s">
        <v>221</v>
      </c>
      <c r="CG137" s="4690" t="s">
        <v>247</v>
      </c>
      <c r="CH137" s="4690" t="s">
        <v>248</v>
      </c>
      <c r="CI137" s="4690" t="s">
        <v>249</v>
      </c>
      <c r="CJ137" s="4690" t="s">
        <v>250</v>
      </c>
      <c r="CK137" s="4690" t="s">
        <v>251</v>
      </c>
      <c r="CL137" s="4690" t="s">
        <v>252</v>
      </c>
      <c r="CM137" s="4690" t="s">
        <v>253</v>
      </c>
      <c r="CN137" s="4690" t="s">
        <v>254</v>
      </c>
      <c r="CP137" s="4689" t="s">
        <v>3837</v>
      </c>
      <c r="CQ137" s="4689" t="s">
        <v>3836</v>
      </c>
    </row>
    <row r="138" spans="3:96" ht="13.5" thickTop="1">
      <c r="C138" s="4688" t="s">
        <v>3835</v>
      </c>
      <c r="E138" s="4687">
        <f t="shared" ref="E138:M143" ca="1" si="232">SUMIF($C$44:$C$77,$C138,E$44:E$77)</f>
        <v>339.87808810815022</v>
      </c>
      <c r="F138" s="4687">
        <f t="shared" ca="1" si="232"/>
        <v>400.95527496095428</v>
      </c>
      <c r="G138" s="4687">
        <f t="shared" ca="1" si="232"/>
        <v>0</v>
      </c>
      <c r="H138" s="4687">
        <f t="shared" ca="1" si="232"/>
        <v>0</v>
      </c>
      <c r="I138" s="4687">
        <f t="shared" ca="1" si="232"/>
        <v>0</v>
      </c>
      <c r="J138" s="4687">
        <f t="shared" ca="1" si="232"/>
        <v>213.2148905129792</v>
      </c>
      <c r="K138" s="4687">
        <f t="shared" ca="1" si="232"/>
        <v>-217.69982661854135</v>
      </c>
      <c r="L138" s="4687">
        <f t="shared" ca="1" si="232"/>
        <v>-235.05168850786146</v>
      </c>
      <c r="M138" s="4687">
        <f t="shared" ca="1" si="232"/>
        <v>-749.81947989577088</v>
      </c>
      <c r="N138" s="382"/>
      <c r="O138" s="4687">
        <f t="shared" ref="O138:W143" ca="1" si="233">SUMIF($C$44:$C$77,$C138,O$44:O$77)</f>
        <v>16392.932805548837</v>
      </c>
      <c r="P138" s="4687">
        <f t="shared" ca="1" si="233"/>
        <v>15982.501012808751</v>
      </c>
      <c r="Q138" s="4687">
        <f t="shared" ca="1" si="233"/>
        <v>15742.344998858493</v>
      </c>
      <c r="R138" s="4687">
        <f t="shared" ca="1" si="233"/>
        <v>15379.986734109129</v>
      </c>
      <c r="S138" s="4687">
        <f t="shared" ca="1" si="233"/>
        <v>14956.983296221457</v>
      </c>
      <c r="T138" s="4687">
        <f t="shared" ca="1" si="233"/>
        <v>12874.206778247917</v>
      </c>
      <c r="U138" s="4687">
        <f t="shared" ca="1" si="233"/>
        <v>10632.214906247918</v>
      </c>
      <c r="V138" s="4687">
        <f t="shared" ca="1" si="233"/>
        <v>5748.3361237894733</v>
      </c>
      <c r="W138" s="4687">
        <f t="shared" ca="1" si="233"/>
        <v>4160.1969877894735</v>
      </c>
      <c r="X138" s="382"/>
      <c r="Y138" s="4687">
        <f t="shared" ref="Y138:AG143" ca="1" si="234">SUMIF($C$44:$C$77,$C138,Y$44:Y$77)</f>
        <v>85747.446677516738</v>
      </c>
      <c r="Z138" s="4687">
        <f t="shared" ca="1" si="234"/>
        <v>92831.594252780866</v>
      </c>
      <c r="AA138" s="4687">
        <f t="shared" ca="1" si="234"/>
        <v>54983.833252959404</v>
      </c>
      <c r="AB138" s="4687">
        <f t="shared" ca="1" si="234"/>
        <v>61292.547214419428</v>
      </c>
      <c r="AC138" s="4687">
        <f t="shared" ca="1" si="234"/>
        <v>69952.922706403799</v>
      </c>
      <c r="AD138" s="4687">
        <f t="shared" ca="1" si="234"/>
        <v>79176.320773786021</v>
      </c>
      <c r="AE138" s="4687">
        <f t="shared" ca="1" si="234"/>
        <v>86945.077366297075</v>
      </c>
      <c r="AF138" s="4687">
        <f t="shared" ca="1" si="234"/>
        <v>107357.12539432559</v>
      </c>
      <c r="AG138" s="4687">
        <f t="shared" ca="1" si="234"/>
        <v>122178.13125662143</v>
      </c>
      <c r="AH138" s="382"/>
      <c r="AI138" s="4687">
        <f t="shared" ref="AI138:AQ143" ca="1" si="235">SUMIF($C$44:$C$77,$C138,AI$44:AI$77)</f>
        <v>102480.25757117373</v>
      </c>
      <c r="AJ138" s="4687">
        <f t="shared" ca="1" si="235"/>
        <v>109215.05054055058</v>
      </c>
      <c r="AK138" s="4687">
        <f t="shared" ca="1" si="235"/>
        <v>70726.178251817895</v>
      </c>
      <c r="AL138" s="4687">
        <f t="shared" ca="1" si="235"/>
        <v>76672.533948528566</v>
      </c>
      <c r="AM138" s="4687">
        <f t="shared" ca="1" si="235"/>
        <v>84909.90600262527</v>
      </c>
      <c r="AN138" s="4687">
        <f t="shared" ca="1" si="235"/>
        <v>92263.742442546922</v>
      </c>
      <c r="AO138" s="4687">
        <f t="shared" ca="1" si="235"/>
        <v>97359.592445926479</v>
      </c>
      <c r="AP138" s="4687">
        <f t="shared" ca="1" si="235"/>
        <v>112870.40982960722</v>
      </c>
      <c r="AQ138" s="4687">
        <f t="shared" ca="1" si="235"/>
        <v>125588.50876451515</v>
      </c>
      <c r="AS138" s="4684">
        <f t="shared" ref="AS138:AT143" ca="1" si="236">SUMIF($C$44:$C$77,$C138,AS$44:AS$77)</f>
        <v>96898.464421921308</v>
      </c>
      <c r="AT138" s="4684">
        <f t="shared" ca="1" si="236"/>
        <v>1963699.6211130361</v>
      </c>
      <c r="AU138" s="382"/>
      <c r="AV138" s="4682"/>
      <c r="AW138" s="4681"/>
      <c r="AX138" s="382"/>
      <c r="AY138" s="4687">
        <f t="shared" ref="AY138:BG143" ca="1" si="237">SUMIF($C$44:$C$77,$C138,AY$44:AY$77)</f>
        <v>559.75180691894991</v>
      </c>
      <c r="AZ138" s="4687">
        <f t="shared" ca="1" si="237"/>
        <v>660.34100904340301</v>
      </c>
      <c r="BA138" s="4687">
        <f t="shared" ca="1" si="237"/>
        <v>0</v>
      </c>
      <c r="BB138" s="4687">
        <f t="shared" ca="1" si="237"/>
        <v>0</v>
      </c>
      <c r="BC138" s="4687">
        <f t="shared" ca="1" si="237"/>
        <v>0</v>
      </c>
      <c r="BD138" s="4687">
        <f t="shared" ca="1" si="237"/>
        <v>351.14773326808131</v>
      </c>
      <c r="BE138" s="4687">
        <f t="shared" ca="1" si="237"/>
        <v>-2416.453384352596</v>
      </c>
      <c r="BF138" s="4687">
        <f t="shared" ca="1" si="237"/>
        <v>-2445.0305018126201</v>
      </c>
      <c r="BG138" s="4687">
        <f t="shared" ca="1" si="237"/>
        <v>-4750.5609082997653</v>
      </c>
      <c r="BH138" s="382"/>
      <c r="BI138" s="4687"/>
      <c r="BJ138" s="4687"/>
      <c r="BK138" s="4687"/>
      <c r="BL138" s="4687"/>
      <c r="BM138" s="4687"/>
      <c r="BN138" s="4687"/>
      <c r="BO138" s="4687"/>
      <c r="BP138" s="4687"/>
      <c r="BQ138" s="4687"/>
      <c r="BR138" s="382"/>
      <c r="BS138" s="4686">
        <f t="shared" ref="BS138:CA143" ca="1" si="238">SUMIF($C$44:$C$77,$C138,BS$44:BS$77)</f>
        <v>102700.13128998454</v>
      </c>
      <c r="BT138" s="4686">
        <f t="shared" ca="1" si="238"/>
        <v>109474.43627463303</v>
      </c>
      <c r="BU138" s="4686">
        <f t="shared" ca="1" si="238"/>
        <v>70726.178251817895</v>
      </c>
      <c r="BV138" s="4686">
        <f t="shared" ca="1" si="238"/>
        <v>76672.533948528566</v>
      </c>
      <c r="BW138" s="4686">
        <f t="shared" ca="1" si="238"/>
        <v>84909.90600262527</v>
      </c>
      <c r="BX138" s="4686">
        <f t="shared" ca="1" si="238"/>
        <v>92401.675285302015</v>
      </c>
      <c r="BY138" s="4686">
        <f t="shared" ca="1" si="238"/>
        <v>95160.838888192404</v>
      </c>
      <c r="BZ138" s="4686">
        <f t="shared" ca="1" si="238"/>
        <v>110660.43101630245</v>
      </c>
      <c r="CA138" s="4686">
        <f t="shared" ca="1" si="238"/>
        <v>121587.76733611115</v>
      </c>
      <c r="CC138" s="4684">
        <f t="shared" ref="CC138:CD143" ca="1" si="239">SUMIF($C$44:$C$77,$C138,CC$44:CC$77)</f>
        <v>96032.655365944156</v>
      </c>
      <c r="CD138" s="4684">
        <f t="shared" ca="1" si="239"/>
        <v>1952687.4348245859</v>
      </c>
      <c r="CF138" s="4685">
        <f t="shared" ref="CF138:CN143" ca="1" si="240">SUMIF($C$44:$C$77,$C138,CF$44:CF$77)</f>
        <v>219.87371881079969</v>
      </c>
      <c r="CG138" s="4685">
        <f t="shared" ca="1" si="240"/>
        <v>259.38573408244872</v>
      </c>
      <c r="CH138" s="4685">
        <f t="shared" ca="1" si="240"/>
        <v>0</v>
      </c>
      <c r="CI138" s="4685">
        <f t="shared" ca="1" si="240"/>
        <v>0</v>
      </c>
      <c r="CJ138" s="4685">
        <f t="shared" ca="1" si="240"/>
        <v>0</v>
      </c>
      <c r="CK138" s="4685">
        <f t="shared" ca="1" si="240"/>
        <v>137.93284275510212</v>
      </c>
      <c r="CL138" s="4685">
        <f t="shared" ca="1" si="240"/>
        <v>-2198.7535577340545</v>
      </c>
      <c r="CM138" s="4685">
        <f t="shared" ca="1" si="240"/>
        <v>-2209.9788133047587</v>
      </c>
      <c r="CN138" s="4685">
        <f t="shared" ca="1" si="240"/>
        <v>-4000.7414284039942</v>
      </c>
      <c r="CP138" s="4684">
        <f t="shared" ref="CP138:CQ143" ca="1" si="241">SUMIF($C$44:$C$77,$C138,CP$44:CP$77)</f>
        <v>-865.80905597716207</v>
      </c>
      <c r="CQ138" s="4684">
        <f t="shared" ca="1" si="241"/>
        <v>-11012.186288449953</v>
      </c>
      <c r="CR138" s="784" t="str">
        <f t="shared" ref="CR138:CR144" ca="1" si="242">IF(ABS(CD138-CQ138-AT138)&lt;1,"ok","err")</f>
        <v>ok</v>
      </c>
    </row>
    <row r="139" spans="3:96">
      <c r="C139" s="4678" t="s">
        <v>763</v>
      </c>
      <c r="E139" s="4674">
        <f t="shared" ca="1" si="232"/>
        <v>0</v>
      </c>
      <c r="F139" s="4674">
        <f t="shared" ca="1" si="232"/>
        <v>0</v>
      </c>
      <c r="G139" s="4674">
        <f t="shared" ca="1" si="232"/>
        <v>0</v>
      </c>
      <c r="H139" s="4674">
        <f t="shared" ca="1" si="232"/>
        <v>0</v>
      </c>
      <c r="I139" s="4674">
        <f t="shared" ca="1" si="232"/>
        <v>0</v>
      </c>
      <c r="J139" s="4674">
        <f t="shared" ca="1" si="232"/>
        <v>0</v>
      </c>
      <c r="K139" s="4674">
        <f t="shared" ca="1" si="232"/>
        <v>0</v>
      </c>
      <c r="L139" s="4674">
        <f t="shared" ca="1" si="232"/>
        <v>0</v>
      </c>
      <c r="M139" s="4674">
        <f t="shared" ca="1" si="232"/>
        <v>0</v>
      </c>
      <c r="N139" s="382"/>
      <c r="O139" s="4674">
        <f t="shared" ca="1" si="233"/>
        <v>0</v>
      </c>
      <c r="P139" s="4674">
        <f t="shared" ca="1" si="233"/>
        <v>0</v>
      </c>
      <c r="Q139" s="4674">
        <f t="shared" ca="1" si="233"/>
        <v>0</v>
      </c>
      <c r="R139" s="4674">
        <f t="shared" ca="1" si="233"/>
        <v>0</v>
      </c>
      <c r="S139" s="4674">
        <f t="shared" ca="1" si="233"/>
        <v>0</v>
      </c>
      <c r="T139" s="4674">
        <f t="shared" ca="1" si="233"/>
        <v>0</v>
      </c>
      <c r="U139" s="4674">
        <f t="shared" ca="1" si="233"/>
        <v>0</v>
      </c>
      <c r="V139" s="4674">
        <f t="shared" ca="1" si="233"/>
        <v>0</v>
      </c>
      <c r="W139" s="4674">
        <f t="shared" ca="1" si="233"/>
        <v>0</v>
      </c>
      <c r="X139" s="382"/>
      <c r="Y139" s="4674">
        <f t="shared" ca="1" si="234"/>
        <v>0</v>
      </c>
      <c r="Z139" s="4674">
        <f t="shared" ca="1" si="234"/>
        <v>1.9851311035463419</v>
      </c>
      <c r="AA139" s="4674">
        <f t="shared" ca="1" si="234"/>
        <v>4.2351267887918089</v>
      </c>
      <c r="AB139" s="4674">
        <f t="shared" ca="1" si="234"/>
        <v>10.164737354493685</v>
      </c>
      <c r="AC139" s="4674">
        <f t="shared" ca="1" si="234"/>
        <v>14.457131284391943</v>
      </c>
      <c r="AD139" s="4674">
        <f t="shared" ca="1" si="234"/>
        <v>19.276996328551025</v>
      </c>
      <c r="AE139" s="4674">
        <f t="shared" ca="1" si="234"/>
        <v>24.675606587184372</v>
      </c>
      <c r="AF139" s="4674">
        <f t="shared" ca="1" si="234"/>
        <v>30.708729854276008</v>
      </c>
      <c r="AG139" s="4674">
        <f t="shared" ca="1" si="234"/>
        <v>37.436998989502484</v>
      </c>
      <c r="AH139" s="382"/>
      <c r="AI139" s="4674">
        <f t="shared" ca="1" si="235"/>
        <v>0</v>
      </c>
      <c r="AJ139" s="4674">
        <f t="shared" ca="1" si="235"/>
        <v>1.9851311035463419</v>
      </c>
      <c r="AK139" s="4674">
        <f t="shared" ca="1" si="235"/>
        <v>4.2351267887918089</v>
      </c>
      <c r="AL139" s="4674">
        <f t="shared" ca="1" si="235"/>
        <v>10.164737354493685</v>
      </c>
      <c r="AM139" s="4674">
        <f t="shared" ca="1" si="235"/>
        <v>14.457131284391943</v>
      </c>
      <c r="AN139" s="4674">
        <f t="shared" ca="1" si="235"/>
        <v>19.276996328551025</v>
      </c>
      <c r="AO139" s="4674">
        <f t="shared" ca="1" si="235"/>
        <v>24.675606587184372</v>
      </c>
      <c r="AP139" s="4674">
        <f t="shared" ca="1" si="235"/>
        <v>30.708729854276008</v>
      </c>
      <c r="AQ139" s="4674">
        <f t="shared" ca="1" si="235"/>
        <v>37.436998989502484</v>
      </c>
      <c r="AS139" s="4671">
        <f t="shared" ca="1" si="236"/>
        <v>15.882273143415297</v>
      </c>
      <c r="AT139" s="4671">
        <f t="shared" ca="1" si="236"/>
        <v>271.58737336442493</v>
      </c>
      <c r="AU139" s="382"/>
      <c r="AV139" s="4676"/>
      <c r="AW139" s="4675"/>
      <c r="AX139" s="382"/>
      <c r="AY139" s="4674">
        <f t="shared" ca="1" si="237"/>
        <v>0</v>
      </c>
      <c r="AZ139" s="4674">
        <f t="shared" ca="1" si="237"/>
        <v>0</v>
      </c>
      <c r="BA139" s="4674">
        <f t="shared" ca="1" si="237"/>
        <v>0</v>
      </c>
      <c r="BB139" s="4674">
        <f t="shared" ca="1" si="237"/>
        <v>0</v>
      </c>
      <c r="BC139" s="4674">
        <f t="shared" ca="1" si="237"/>
        <v>0</v>
      </c>
      <c r="BD139" s="4674">
        <f t="shared" ca="1" si="237"/>
        <v>0</v>
      </c>
      <c r="BE139" s="4674">
        <f t="shared" ca="1" si="237"/>
        <v>0</v>
      </c>
      <c r="BF139" s="4674">
        <f t="shared" ca="1" si="237"/>
        <v>0</v>
      </c>
      <c r="BG139" s="4674">
        <f t="shared" ca="1" si="237"/>
        <v>0</v>
      </c>
      <c r="BH139" s="382"/>
      <c r="BI139" s="4674"/>
      <c r="BJ139" s="4674"/>
      <c r="BK139" s="4674"/>
      <c r="BL139" s="4674"/>
      <c r="BM139" s="4674"/>
      <c r="BN139" s="4674"/>
      <c r="BO139" s="4674"/>
      <c r="BP139" s="4674"/>
      <c r="BQ139" s="4674"/>
      <c r="BR139" s="382"/>
      <c r="BS139" s="4673">
        <f t="shared" ca="1" si="238"/>
        <v>0</v>
      </c>
      <c r="BT139" s="4673">
        <f t="shared" ca="1" si="238"/>
        <v>1.9851311035463419</v>
      </c>
      <c r="BU139" s="4673">
        <f t="shared" ca="1" si="238"/>
        <v>4.2351267887918089</v>
      </c>
      <c r="BV139" s="4673">
        <f t="shared" ca="1" si="238"/>
        <v>10.164737354493685</v>
      </c>
      <c r="BW139" s="4673">
        <f t="shared" ca="1" si="238"/>
        <v>14.457131284391943</v>
      </c>
      <c r="BX139" s="4673">
        <f t="shared" ca="1" si="238"/>
        <v>19.276996328551025</v>
      </c>
      <c r="BY139" s="4673">
        <f t="shared" ca="1" si="238"/>
        <v>24.675606587184372</v>
      </c>
      <c r="BZ139" s="4673">
        <f t="shared" ca="1" si="238"/>
        <v>30.708729854276008</v>
      </c>
      <c r="CA139" s="4673">
        <f t="shared" ca="1" si="238"/>
        <v>37.436998989502484</v>
      </c>
      <c r="CC139" s="4671">
        <f t="shared" ca="1" si="239"/>
        <v>15.882273143415297</v>
      </c>
      <c r="CD139" s="4671">
        <f t="shared" ca="1" si="239"/>
        <v>271.58737336442493</v>
      </c>
      <c r="CF139" s="4672">
        <f t="shared" ca="1" si="240"/>
        <v>0</v>
      </c>
      <c r="CG139" s="4672">
        <f t="shared" ca="1" si="240"/>
        <v>0</v>
      </c>
      <c r="CH139" s="4672">
        <f t="shared" ca="1" si="240"/>
        <v>0</v>
      </c>
      <c r="CI139" s="4672">
        <f t="shared" ca="1" si="240"/>
        <v>0</v>
      </c>
      <c r="CJ139" s="4672">
        <f t="shared" ca="1" si="240"/>
        <v>0</v>
      </c>
      <c r="CK139" s="4672">
        <f t="shared" ca="1" si="240"/>
        <v>0</v>
      </c>
      <c r="CL139" s="4672">
        <f t="shared" ca="1" si="240"/>
        <v>0</v>
      </c>
      <c r="CM139" s="4672">
        <f t="shared" ca="1" si="240"/>
        <v>0</v>
      </c>
      <c r="CN139" s="4672">
        <f t="shared" ca="1" si="240"/>
        <v>0</v>
      </c>
      <c r="CP139" s="4671">
        <f t="shared" ca="1" si="241"/>
        <v>0</v>
      </c>
      <c r="CQ139" s="4671">
        <f t="shared" ca="1" si="241"/>
        <v>0</v>
      </c>
      <c r="CR139" s="784" t="str">
        <f t="shared" ca="1" si="242"/>
        <v>ok</v>
      </c>
    </row>
    <row r="140" spans="3:96">
      <c r="C140" s="4688" t="s">
        <v>4</v>
      </c>
      <c r="E140" s="4687">
        <f t="shared" ca="1" si="232"/>
        <v>8346.5632623018209</v>
      </c>
      <c r="F140" s="4687">
        <f t="shared" ca="1" si="232"/>
        <v>12145.077546934417</v>
      </c>
      <c r="G140" s="4687">
        <f t="shared" ca="1" si="232"/>
        <v>41579.969518692174</v>
      </c>
      <c r="H140" s="4687">
        <f t="shared" ca="1" si="232"/>
        <v>67492.723004765969</v>
      </c>
      <c r="I140" s="4687">
        <f t="shared" ca="1" si="232"/>
        <v>91550.550828326624</v>
      </c>
      <c r="J140" s="4687">
        <f t="shared" ca="1" si="232"/>
        <v>111282.43122485293</v>
      </c>
      <c r="K140" s="4687">
        <f t="shared" ca="1" si="232"/>
        <v>131555.50128601486</v>
      </c>
      <c r="L140" s="4687">
        <f t="shared" ca="1" si="232"/>
        <v>153947.10233729228</v>
      </c>
      <c r="M140" s="4687">
        <f t="shared" ca="1" si="232"/>
        <v>175980.94868751947</v>
      </c>
      <c r="N140" s="382"/>
      <c r="O140" s="4687">
        <f t="shared" ca="1" si="233"/>
        <v>21116.685140080604</v>
      </c>
      <c r="P140" s="4687">
        <f t="shared" ca="1" si="233"/>
        <v>24077.53048622228</v>
      </c>
      <c r="Q140" s="4687">
        <f t="shared" ca="1" si="233"/>
        <v>31700.610533502873</v>
      </c>
      <c r="R140" s="4687">
        <f t="shared" ca="1" si="233"/>
        <v>46147.694608668811</v>
      </c>
      <c r="S140" s="4687">
        <f t="shared" ca="1" si="233"/>
        <v>60742.211335784013</v>
      </c>
      <c r="T140" s="4687">
        <f t="shared" ca="1" si="233"/>
        <v>71757.334994096978</v>
      </c>
      <c r="U140" s="4687">
        <f t="shared" ca="1" si="233"/>
        <v>81692.981302180022</v>
      </c>
      <c r="V140" s="4687">
        <f t="shared" ca="1" si="233"/>
        <v>95096.189383065896</v>
      </c>
      <c r="W140" s="4687">
        <f t="shared" ca="1" si="233"/>
        <v>108561.44262617546</v>
      </c>
      <c r="X140" s="382"/>
      <c r="Y140" s="4687">
        <f t="shared" ca="1" si="234"/>
        <v>0</v>
      </c>
      <c r="Z140" s="4687">
        <f t="shared" ca="1" si="234"/>
        <v>0</v>
      </c>
      <c r="AA140" s="4687">
        <f t="shared" ca="1" si="234"/>
        <v>0</v>
      </c>
      <c r="AB140" s="4687">
        <f t="shared" ca="1" si="234"/>
        <v>0</v>
      </c>
      <c r="AC140" s="4687">
        <f t="shared" ca="1" si="234"/>
        <v>0</v>
      </c>
      <c r="AD140" s="4687">
        <f t="shared" ca="1" si="234"/>
        <v>0</v>
      </c>
      <c r="AE140" s="4687">
        <f t="shared" ca="1" si="234"/>
        <v>0</v>
      </c>
      <c r="AF140" s="4687">
        <f t="shared" ca="1" si="234"/>
        <v>0</v>
      </c>
      <c r="AG140" s="4687">
        <f t="shared" ca="1" si="234"/>
        <v>0</v>
      </c>
      <c r="AH140" s="382"/>
      <c r="AI140" s="4687">
        <f t="shared" ca="1" si="235"/>
        <v>29463.248402382422</v>
      </c>
      <c r="AJ140" s="4687">
        <f t="shared" ca="1" si="235"/>
        <v>36222.608033156692</v>
      </c>
      <c r="AK140" s="4687">
        <f t="shared" ca="1" si="235"/>
        <v>73280.580052195044</v>
      </c>
      <c r="AL140" s="4687">
        <f t="shared" ca="1" si="235"/>
        <v>113640.41761343478</v>
      </c>
      <c r="AM140" s="4687">
        <f t="shared" ca="1" si="235"/>
        <v>152292.76216411067</v>
      </c>
      <c r="AN140" s="4687">
        <f t="shared" ca="1" si="235"/>
        <v>183039.76621894995</v>
      </c>
      <c r="AO140" s="4687">
        <f t="shared" ca="1" si="235"/>
        <v>213248.48258819486</v>
      </c>
      <c r="AP140" s="4687">
        <f t="shared" ca="1" si="235"/>
        <v>249043.29172035822</v>
      </c>
      <c r="AQ140" s="4687">
        <f t="shared" ca="1" si="235"/>
        <v>284542.391313695</v>
      </c>
      <c r="AS140" s="4684">
        <f t="shared" ca="1" si="236"/>
        <v>148308.17201183084</v>
      </c>
      <c r="AT140" s="4684">
        <f t="shared" ca="1" si="236"/>
        <v>2690546.957603673</v>
      </c>
      <c r="AU140" s="382"/>
      <c r="AV140" s="4682"/>
      <c r="AW140" s="4681"/>
      <c r="AX140" s="382"/>
      <c r="AY140" s="4687">
        <f t="shared" ca="1" si="237"/>
        <v>35630.307301546731</v>
      </c>
      <c r="AZ140" s="4687">
        <f t="shared" ca="1" si="237"/>
        <v>47867.094696283173</v>
      </c>
      <c r="BA140" s="4687">
        <f t="shared" ca="1" si="237"/>
        <v>127122.10696554802</v>
      </c>
      <c r="BB140" s="4687">
        <f t="shared" ca="1" si="237"/>
        <v>199245.78113096885</v>
      </c>
      <c r="BC140" s="4687">
        <f t="shared" ca="1" si="237"/>
        <v>263214.07327235158</v>
      </c>
      <c r="BD140" s="4687">
        <f t="shared" ca="1" si="237"/>
        <v>317211.26822546439</v>
      </c>
      <c r="BE140" s="4687">
        <f t="shared" ca="1" si="237"/>
        <v>372032.14274478646</v>
      </c>
      <c r="BF140" s="4687">
        <f t="shared" ca="1" si="237"/>
        <v>433319.36508627905</v>
      </c>
      <c r="BG140" s="4687">
        <f t="shared" ca="1" si="237"/>
        <v>493590.35377636843</v>
      </c>
      <c r="BH140" s="382"/>
      <c r="BI140" s="4687"/>
      <c r="BJ140" s="4687"/>
      <c r="BK140" s="4687"/>
      <c r="BL140" s="4687"/>
      <c r="BM140" s="4687"/>
      <c r="BN140" s="4687"/>
      <c r="BO140" s="4687"/>
      <c r="BP140" s="4687"/>
      <c r="BQ140" s="4687"/>
      <c r="BR140" s="382"/>
      <c r="BS140" s="4686">
        <f t="shared" ca="1" si="238"/>
        <v>56746.992441627328</v>
      </c>
      <c r="BT140" s="4686">
        <f t="shared" ca="1" si="238"/>
        <v>71944.625182505464</v>
      </c>
      <c r="BU140" s="4686">
        <f t="shared" ca="1" si="238"/>
        <v>158822.71749905089</v>
      </c>
      <c r="BV140" s="4686">
        <f t="shared" ca="1" si="238"/>
        <v>245393.47573963768</v>
      </c>
      <c r="BW140" s="4686">
        <f t="shared" ca="1" si="238"/>
        <v>323956.28460813564</v>
      </c>
      <c r="BX140" s="4686">
        <f t="shared" ca="1" si="238"/>
        <v>388968.6032195614</v>
      </c>
      <c r="BY140" s="4686">
        <f t="shared" ca="1" si="238"/>
        <v>453725.12404696643</v>
      </c>
      <c r="BZ140" s="4686">
        <f t="shared" ca="1" si="238"/>
        <v>528415.5544693449</v>
      </c>
      <c r="CA140" s="4686">
        <f t="shared" ca="1" si="238"/>
        <v>602151.79640254378</v>
      </c>
      <c r="CC140" s="4684">
        <f t="shared" ca="1" si="239"/>
        <v>314458.35262326367</v>
      </c>
      <c r="CD140" s="4684">
        <f t="shared" ca="1" si="239"/>
        <v>5710368.1404950088</v>
      </c>
      <c r="CF140" s="4685">
        <f t="shared" ca="1" si="240"/>
        <v>27283.74403924491</v>
      </c>
      <c r="CG140" s="4685">
        <f t="shared" ca="1" si="240"/>
        <v>35722.017149348758</v>
      </c>
      <c r="CH140" s="4685">
        <f t="shared" ca="1" si="240"/>
        <v>85542.137446855864</v>
      </c>
      <c r="CI140" s="4685">
        <f t="shared" ca="1" si="240"/>
        <v>131753.05812620287</v>
      </c>
      <c r="CJ140" s="4685">
        <f t="shared" ca="1" si="240"/>
        <v>171663.52244402494</v>
      </c>
      <c r="CK140" s="4685">
        <f t="shared" ca="1" si="240"/>
        <v>205928.83700061141</v>
      </c>
      <c r="CL140" s="4685">
        <f t="shared" ca="1" si="240"/>
        <v>240476.64145877154</v>
      </c>
      <c r="CM140" s="4685">
        <f t="shared" ca="1" si="240"/>
        <v>279372.26274898672</v>
      </c>
      <c r="CN140" s="4685">
        <f t="shared" ca="1" si="240"/>
        <v>317609.4050888489</v>
      </c>
      <c r="CP140" s="4684">
        <f t="shared" ca="1" si="241"/>
        <v>166150.18061143291</v>
      </c>
      <c r="CQ140" s="4684">
        <f t="shared" ca="1" si="241"/>
        <v>3019821.1828913358</v>
      </c>
      <c r="CR140" s="784" t="str">
        <f t="shared" ca="1" si="242"/>
        <v>ok</v>
      </c>
    </row>
    <row r="141" spans="3:96">
      <c r="C141" s="4678" t="s">
        <v>2098</v>
      </c>
      <c r="E141" s="4674">
        <f t="shared" ca="1" si="232"/>
        <v>82103.918972148895</v>
      </c>
      <c r="F141" s="4674">
        <f t="shared" ca="1" si="232"/>
        <v>87620.215132900135</v>
      </c>
      <c r="G141" s="4674">
        <f t="shared" ca="1" si="232"/>
        <v>94808.349127698384</v>
      </c>
      <c r="H141" s="4674">
        <f t="shared" ca="1" si="232"/>
        <v>100197.28212556572</v>
      </c>
      <c r="I141" s="4674">
        <f t="shared" ca="1" si="232"/>
        <v>104802.6146542783</v>
      </c>
      <c r="J141" s="4674">
        <f t="shared" ca="1" si="232"/>
        <v>113334.0277655032</v>
      </c>
      <c r="K141" s="4674">
        <f t="shared" ca="1" si="232"/>
        <v>122098.88655906991</v>
      </c>
      <c r="L141" s="4674">
        <f t="shared" ca="1" si="232"/>
        <v>131134.40418667611</v>
      </c>
      <c r="M141" s="4674">
        <f t="shared" ca="1" si="232"/>
        <v>140550.93077407821</v>
      </c>
      <c r="N141" s="382"/>
      <c r="O141" s="4674">
        <f t="shared" ca="1" si="233"/>
        <v>4576.5333794362105</v>
      </c>
      <c r="P141" s="4674">
        <f t="shared" ca="1" si="233"/>
        <v>4811.1429915960243</v>
      </c>
      <c r="Q141" s="4674">
        <f t="shared" ca="1" si="233"/>
        <v>5135.1277385960648</v>
      </c>
      <c r="R141" s="4674">
        <f t="shared" ca="1" si="233"/>
        <v>5366.0205890949819</v>
      </c>
      <c r="S141" s="4674">
        <f t="shared" ca="1" si="233"/>
        <v>5551.1433575971932</v>
      </c>
      <c r="T141" s="4674">
        <f t="shared" ca="1" si="233"/>
        <v>6039.9390423681307</v>
      </c>
      <c r="U141" s="4674">
        <f t="shared" ca="1" si="233"/>
        <v>6548.7622323943906</v>
      </c>
      <c r="V141" s="4674">
        <f t="shared" ca="1" si="233"/>
        <v>7080.6828774387031</v>
      </c>
      <c r="W141" s="4674">
        <f t="shared" ca="1" si="233"/>
        <v>7642.4195463081178</v>
      </c>
      <c r="X141" s="382"/>
      <c r="Y141" s="4674">
        <f t="shared" ca="1" si="234"/>
        <v>0</v>
      </c>
      <c r="Z141" s="4674">
        <f t="shared" ca="1" si="234"/>
        <v>0</v>
      </c>
      <c r="AA141" s="4674">
        <f t="shared" ca="1" si="234"/>
        <v>0</v>
      </c>
      <c r="AB141" s="4674">
        <f t="shared" ca="1" si="234"/>
        <v>0</v>
      </c>
      <c r="AC141" s="4674">
        <f t="shared" ca="1" si="234"/>
        <v>0</v>
      </c>
      <c r="AD141" s="4674">
        <f t="shared" ca="1" si="234"/>
        <v>0</v>
      </c>
      <c r="AE141" s="4674">
        <f t="shared" ca="1" si="234"/>
        <v>0</v>
      </c>
      <c r="AF141" s="4674">
        <f t="shared" ca="1" si="234"/>
        <v>0</v>
      </c>
      <c r="AG141" s="4674">
        <f t="shared" ca="1" si="234"/>
        <v>0</v>
      </c>
      <c r="AH141" s="382"/>
      <c r="AI141" s="4674">
        <f t="shared" ca="1" si="235"/>
        <v>86680.452351585103</v>
      </c>
      <c r="AJ141" s="4674">
        <f t="shared" ca="1" si="235"/>
        <v>92431.358124496168</v>
      </c>
      <c r="AK141" s="4674">
        <f t="shared" ca="1" si="235"/>
        <v>99943.476866294441</v>
      </c>
      <c r="AL141" s="4674">
        <f t="shared" ca="1" si="235"/>
        <v>105563.30271466069</v>
      </c>
      <c r="AM141" s="4674">
        <f t="shared" ca="1" si="235"/>
        <v>110353.75801187548</v>
      </c>
      <c r="AN141" s="4674">
        <f t="shared" ca="1" si="235"/>
        <v>119373.96680787134</v>
      </c>
      <c r="AO141" s="4674">
        <f t="shared" ca="1" si="235"/>
        <v>128647.64879146431</v>
      </c>
      <c r="AP141" s="4674">
        <f t="shared" ca="1" si="235"/>
        <v>138215.08706411481</v>
      </c>
      <c r="AQ141" s="4674">
        <f t="shared" ca="1" si="235"/>
        <v>148193.35032038632</v>
      </c>
      <c r="AS141" s="4671">
        <f t="shared" ca="1" si="236"/>
        <v>114378.04456141652</v>
      </c>
      <c r="AT141" s="4671">
        <f t="shared" ca="1" si="236"/>
        <v>2312968.7284361711</v>
      </c>
      <c r="AU141" s="382"/>
      <c r="AV141" s="4676"/>
      <c r="AW141" s="4675"/>
      <c r="AX141" s="382"/>
      <c r="AY141" s="4674">
        <f t="shared" ca="1" si="237"/>
        <v>127842.15410636301</v>
      </c>
      <c r="AZ141" s="4674">
        <f t="shared" ca="1" si="237"/>
        <v>135694.02883037852</v>
      </c>
      <c r="BA141" s="4674">
        <f t="shared" ca="1" si="237"/>
        <v>146097.29144734173</v>
      </c>
      <c r="BB141" s="4674">
        <f t="shared" ca="1" si="237"/>
        <v>153951.9987225355</v>
      </c>
      <c r="BC141" s="4674">
        <f t="shared" ca="1" si="237"/>
        <v>160620.16831412798</v>
      </c>
      <c r="BD141" s="4674">
        <f t="shared" ca="1" si="237"/>
        <v>173900.90458205919</v>
      </c>
      <c r="BE141" s="4674">
        <f t="shared" ca="1" si="237"/>
        <v>187661.71245756926</v>
      </c>
      <c r="BF141" s="4674">
        <f t="shared" ca="1" si="237"/>
        <v>201972.29465609154</v>
      </c>
      <c r="BG141" s="4674">
        <f t="shared" ca="1" si="237"/>
        <v>217008.42760367121</v>
      </c>
      <c r="BH141" s="382"/>
      <c r="BI141" s="4674"/>
      <c r="BJ141" s="4674"/>
      <c r="BK141" s="4674"/>
      <c r="BL141" s="4674"/>
      <c r="BM141" s="4674"/>
      <c r="BN141" s="4674"/>
      <c r="BO141" s="4674"/>
      <c r="BP141" s="4674"/>
      <c r="BQ141" s="4674"/>
      <c r="BR141" s="382"/>
      <c r="BS141" s="4673">
        <f t="shared" ca="1" si="238"/>
        <v>132418.68748579925</v>
      </c>
      <c r="BT141" s="4673">
        <f t="shared" ca="1" si="238"/>
        <v>140505.17182197457</v>
      </c>
      <c r="BU141" s="4673">
        <f t="shared" ca="1" si="238"/>
        <v>151232.41918593785</v>
      </c>
      <c r="BV141" s="4673">
        <f t="shared" ca="1" si="238"/>
        <v>159318.01931163049</v>
      </c>
      <c r="BW141" s="4673">
        <f t="shared" ca="1" si="238"/>
        <v>166171.31167172513</v>
      </c>
      <c r="BX141" s="4673">
        <f t="shared" ca="1" si="238"/>
        <v>179940.84362442733</v>
      </c>
      <c r="BY141" s="4673">
        <f t="shared" ca="1" si="238"/>
        <v>194210.47468996362</v>
      </c>
      <c r="BZ141" s="4673">
        <f t="shared" ca="1" si="238"/>
        <v>209052.97753353027</v>
      </c>
      <c r="CA141" s="4673">
        <f t="shared" ca="1" si="238"/>
        <v>224650.84714997932</v>
      </c>
      <c r="CC141" s="4671">
        <f t="shared" ca="1" si="239"/>
        <v>173055.63916388532</v>
      </c>
      <c r="CD141" s="4671">
        <f t="shared" ca="1" si="239"/>
        <v>3498713.5459490111</v>
      </c>
      <c r="CF141" s="4672">
        <f t="shared" ca="1" si="240"/>
        <v>45738.235134214141</v>
      </c>
      <c r="CG141" s="4672">
        <f t="shared" ca="1" si="240"/>
        <v>48073.813697478399</v>
      </c>
      <c r="CH141" s="4672">
        <f t="shared" ca="1" si="240"/>
        <v>51288.942319643364</v>
      </c>
      <c r="CI141" s="4672">
        <f t="shared" ca="1" si="240"/>
        <v>53754.716596969804</v>
      </c>
      <c r="CJ141" s="4672">
        <f t="shared" ca="1" si="240"/>
        <v>55817.553659849676</v>
      </c>
      <c r="CK141" s="4672">
        <f t="shared" ca="1" si="240"/>
        <v>60566.876816556003</v>
      </c>
      <c r="CL141" s="4672">
        <f t="shared" ca="1" si="240"/>
        <v>65562.825898499344</v>
      </c>
      <c r="CM141" s="4672">
        <f t="shared" ca="1" si="240"/>
        <v>70837.890469415404</v>
      </c>
      <c r="CN141" s="4672">
        <f t="shared" ca="1" si="240"/>
        <v>76457.496829592987</v>
      </c>
      <c r="CP141" s="4671">
        <f t="shared" ca="1" si="241"/>
        <v>58677.594602468787</v>
      </c>
      <c r="CQ141" s="4671">
        <f t="shared" ca="1" si="241"/>
        <v>1185744.8175128407</v>
      </c>
      <c r="CR141" s="784" t="str">
        <f t="shared" ca="1" si="242"/>
        <v>ok</v>
      </c>
    </row>
    <row r="142" spans="3:96">
      <c r="C142" s="4688" t="s">
        <v>125</v>
      </c>
      <c r="E142" s="4687">
        <f t="shared" ca="1" si="232"/>
        <v>156988.45324383379</v>
      </c>
      <c r="F142" s="4687">
        <f t="shared" ca="1" si="232"/>
        <v>191426.40376256191</v>
      </c>
      <c r="G142" s="4687">
        <f t="shared" ca="1" si="232"/>
        <v>237102.71793334014</v>
      </c>
      <c r="H142" s="4687">
        <f t="shared" ca="1" si="232"/>
        <v>287085.00451516366</v>
      </c>
      <c r="I142" s="4687">
        <f t="shared" ca="1" si="232"/>
        <v>341345.51711702498</v>
      </c>
      <c r="J142" s="4687">
        <f t="shared" ca="1" si="232"/>
        <v>397140.49388147355</v>
      </c>
      <c r="K142" s="4687">
        <f t="shared" ca="1" si="232"/>
        <v>451880.40074781666</v>
      </c>
      <c r="L142" s="4687">
        <f t="shared" ca="1" si="232"/>
        <v>505485.29032138846</v>
      </c>
      <c r="M142" s="4687">
        <f t="shared" ca="1" si="232"/>
        <v>563929.2818725307</v>
      </c>
      <c r="N142" s="382"/>
      <c r="O142" s="4687">
        <f t="shared" ca="1" si="233"/>
        <v>183078.74455666551</v>
      </c>
      <c r="P142" s="4687">
        <f t="shared" ca="1" si="233"/>
        <v>232354.3749513081</v>
      </c>
      <c r="Q142" s="4687">
        <f t="shared" ca="1" si="233"/>
        <v>277745.38621669752</v>
      </c>
      <c r="R142" s="4687">
        <f t="shared" ca="1" si="233"/>
        <v>320610.84240986791</v>
      </c>
      <c r="S142" s="4687">
        <f t="shared" ca="1" si="233"/>
        <v>360943.14332880353</v>
      </c>
      <c r="T142" s="4687">
        <f t="shared" ca="1" si="233"/>
        <v>403040.42214481113</v>
      </c>
      <c r="U142" s="4687">
        <f t="shared" ca="1" si="233"/>
        <v>422554.39147218474</v>
      </c>
      <c r="V142" s="4687">
        <f t="shared" ca="1" si="233"/>
        <v>440547.2763982765</v>
      </c>
      <c r="W142" s="4687">
        <f t="shared" ca="1" si="233"/>
        <v>469198.51740545616</v>
      </c>
      <c r="X142" s="382"/>
      <c r="Y142" s="4687">
        <f t="shared" ca="1" si="234"/>
        <v>0</v>
      </c>
      <c r="Z142" s="4687">
        <f t="shared" ca="1" si="234"/>
        <v>0</v>
      </c>
      <c r="AA142" s="4687">
        <f t="shared" ca="1" si="234"/>
        <v>0</v>
      </c>
      <c r="AB142" s="4687">
        <f t="shared" ca="1" si="234"/>
        <v>0</v>
      </c>
      <c r="AC142" s="4687">
        <f t="shared" ca="1" si="234"/>
        <v>0</v>
      </c>
      <c r="AD142" s="4687">
        <f t="shared" ca="1" si="234"/>
        <v>0</v>
      </c>
      <c r="AE142" s="4687">
        <f t="shared" ca="1" si="234"/>
        <v>0</v>
      </c>
      <c r="AF142" s="4687">
        <f t="shared" ca="1" si="234"/>
        <v>0</v>
      </c>
      <c r="AG142" s="4687">
        <f t="shared" ca="1" si="234"/>
        <v>0</v>
      </c>
      <c r="AH142" s="382"/>
      <c r="AI142" s="4687">
        <f t="shared" ca="1" si="235"/>
        <v>340067.19780049927</v>
      </c>
      <c r="AJ142" s="4687">
        <f t="shared" ca="1" si="235"/>
        <v>423780.77871387004</v>
      </c>
      <c r="AK142" s="4687">
        <f t="shared" ca="1" si="235"/>
        <v>514848.10415003775</v>
      </c>
      <c r="AL142" s="4687">
        <f t="shared" ca="1" si="235"/>
        <v>607695.84692503163</v>
      </c>
      <c r="AM142" s="4687">
        <f t="shared" ca="1" si="235"/>
        <v>702288.66044582846</v>
      </c>
      <c r="AN142" s="4687">
        <f t="shared" ca="1" si="235"/>
        <v>800180.91602628457</v>
      </c>
      <c r="AO142" s="4687">
        <f t="shared" ca="1" si="235"/>
        <v>874434.79222000146</v>
      </c>
      <c r="AP142" s="4687">
        <f t="shared" ca="1" si="235"/>
        <v>946032.56671966508</v>
      </c>
      <c r="AQ142" s="4687">
        <f t="shared" ca="1" si="235"/>
        <v>1033127.7992779866</v>
      </c>
      <c r="AS142" s="4684">
        <f t="shared" ca="1" si="236"/>
        <v>693606.2958088005</v>
      </c>
      <c r="AT142" s="4684">
        <f t="shared" ca="1" si="236"/>
        <v>13601258.555098522</v>
      </c>
      <c r="AU142" s="382"/>
      <c r="AV142" s="4682"/>
      <c r="AW142" s="4681"/>
      <c r="AX142" s="382"/>
      <c r="AY142" s="4687">
        <f t="shared" ca="1" si="237"/>
        <v>367604.1695138092</v>
      </c>
      <c r="AZ142" s="4687">
        <f t="shared" ca="1" si="237"/>
        <v>444283.3618213631</v>
      </c>
      <c r="BA142" s="4687">
        <f t="shared" ca="1" si="237"/>
        <v>546141.32566699176</v>
      </c>
      <c r="BB142" s="4687">
        <f t="shared" ca="1" si="237"/>
        <v>658510.78512874362</v>
      </c>
      <c r="BC142" s="4687">
        <f t="shared" ca="1" si="237"/>
        <v>781665.49339523073</v>
      </c>
      <c r="BD142" s="4687">
        <f t="shared" ca="1" si="237"/>
        <v>910800.82503649802</v>
      </c>
      <c r="BE142" s="4687">
        <f t="shared" ca="1" si="237"/>
        <v>1041440.5376870043</v>
      </c>
      <c r="BF142" s="4687">
        <f t="shared" ca="1" si="237"/>
        <v>1173903.5676926894</v>
      </c>
      <c r="BG142" s="4687">
        <f t="shared" ca="1" si="237"/>
        <v>1319996.4062483059</v>
      </c>
      <c r="BH142" s="382"/>
      <c r="BI142" s="4687"/>
      <c r="BJ142" s="4687"/>
      <c r="BK142" s="4687"/>
      <c r="BL142" s="4687"/>
      <c r="BM142" s="4687"/>
      <c r="BN142" s="4687"/>
      <c r="BO142" s="4687"/>
      <c r="BP142" s="4687"/>
      <c r="BQ142" s="4687"/>
      <c r="BR142" s="382"/>
      <c r="BS142" s="4686">
        <f t="shared" ca="1" si="238"/>
        <v>550682.91407047468</v>
      </c>
      <c r="BT142" s="4686">
        <f t="shared" ca="1" si="238"/>
        <v>676637.73677267123</v>
      </c>
      <c r="BU142" s="4686">
        <f t="shared" ca="1" si="238"/>
        <v>823886.71188368951</v>
      </c>
      <c r="BV142" s="4686">
        <f t="shared" ca="1" si="238"/>
        <v>979121.62753861165</v>
      </c>
      <c r="BW142" s="4686">
        <f t="shared" ca="1" si="238"/>
        <v>1142608.6367240343</v>
      </c>
      <c r="BX142" s="4686">
        <f t="shared" ca="1" si="238"/>
        <v>1313841.2471813092</v>
      </c>
      <c r="BY142" s="4686">
        <f t="shared" ca="1" si="238"/>
        <v>1463994.9291591891</v>
      </c>
      <c r="BZ142" s="4686">
        <f t="shared" ca="1" si="238"/>
        <v>1614450.8440909658</v>
      </c>
      <c r="CA142" s="4686">
        <f t="shared" ca="1" si="238"/>
        <v>1789194.9236537619</v>
      </c>
      <c r="CC142" s="4684">
        <f t="shared" ca="1" si="239"/>
        <v>1150491.0634527453</v>
      </c>
      <c r="CD142" s="4684">
        <f t="shared" ca="1" si="239"/>
        <v>22353048.801177323</v>
      </c>
      <c r="CF142" s="4685">
        <f t="shared" ca="1" si="240"/>
        <v>210615.71626997544</v>
      </c>
      <c r="CG142" s="4685">
        <f t="shared" ca="1" si="240"/>
        <v>252856.95805880119</v>
      </c>
      <c r="CH142" s="4685">
        <f t="shared" ca="1" si="240"/>
        <v>309038.60773365176</v>
      </c>
      <c r="CI142" s="4685">
        <f t="shared" ca="1" si="240"/>
        <v>371425.78061358002</v>
      </c>
      <c r="CJ142" s="4685">
        <f t="shared" ca="1" si="240"/>
        <v>440319.97627820575</v>
      </c>
      <c r="CK142" s="4685">
        <f t="shared" ca="1" si="240"/>
        <v>513660.33115502453</v>
      </c>
      <c r="CL142" s="4685">
        <f t="shared" ca="1" si="240"/>
        <v>589560.13693918777</v>
      </c>
      <c r="CM142" s="4685">
        <f t="shared" ca="1" si="240"/>
        <v>668418.27737130085</v>
      </c>
      <c r="CN142" s="4685">
        <f t="shared" ca="1" si="240"/>
        <v>756067.12437577534</v>
      </c>
      <c r="CP142" s="4684">
        <f t="shared" ca="1" si="241"/>
        <v>456884.76764394471</v>
      </c>
      <c r="CQ142" s="4684">
        <f t="shared" ca="1" si="241"/>
        <v>8751790.2460787967</v>
      </c>
      <c r="CR142" s="784" t="str">
        <f t="shared" ca="1" si="242"/>
        <v>ok</v>
      </c>
    </row>
    <row r="143" spans="3:96">
      <c r="C143" s="4683" t="s">
        <v>99</v>
      </c>
      <c r="E143" s="4680">
        <f t="shared" si="232"/>
        <v>0</v>
      </c>
      <c r="F143" s="4680">
        <f t="shared" si="232"/>
        <v>0</v>
      </c>
      <c r="G143" s="4680">
        <f t="shared" si="232"/>
        <v>0</v>
      </c>
      <c r="H143" s="4680">
        <f t="shared" si="232"/>
        <v>0</v>
      </c>
      <c r="I143" s="4680">
        <f t="shared" si="232"/>
        <v>0</v>
      </c>
      <c r="J143" s="4680">
        <f t="shared" si="232"/>
        <v>0</v>
      </c>
      <c r="K143" s="4680">
        <f t="shared" si="232"/>
        <v>0</v>
      </c>
      <c r="L143" s="4680">
        <f t="shared" si="232"/>
        <v>0</v>
      </c>
      <c r="M143" s="4680">
        <f t="shared" si="232"/>
        <v>0</v>
      </c>
      <c r="N143" s="382"/>
      <c r="O143" s="4680">
        <f t="shared" si="233"/>
        <v>0</v>
      </c>
      <c r="P143" s="4680">
        <f t="shared" si="233"/>
        <v>0</v>
      </c>
      <c r="Q143" s="4680">
        <f t="shared" si="233"/>
        <v>0</v>
      </c>
      <c r="R143" s="4680">
        <f t="shared" si="233"/>
        <v>0</v>
      </c>
      <c r="S143" s="4680">
        <f t="shared" si="233"/>
        <v>0</v>
      </c>
      <c r="T143" s="4680">
        <f t="shared" si="233"/>
        <v>0</v>
      </c>
      <c r="U143" s="4680">
        <f t="shared" si="233"/>
        <v>0</v>
      </c>
      <c r="V143" s="4680">
        <f t="shared" si="233"/>
        <v>0</v>
      </c>
      <c r="W143" s="4680">
        <f t="shared" si="233"/>
        <v>0</v>
      </c>
      <c r="X143" s="382"/>
      <c r="Y143" s="4680">
        <f t="shared" si="234"/>
        <v>0</v>
      </c>
      <c r="Z143" s="4680">
        <f t="shared" si="234"/>
        <v>0</v>
      </c>
      <c r="AA143" s="4680">
        <f t="shared" si="234"/>
        <v>0</v>
      </c>
      <c r="AB143" s="4680">
        <f t="shared" si="234"/>
        <v>0</v>
      </c>
      <c r="AC143" s="4680">
        <f t="shared" si="234"/>
        <v>0</v>
      </c>
      <c r="AD143" s="4680">
        <f t="shared" si="234"/>
        <v>0</v>
      </c>
      <c r="AE143" s="4680">
        <f t="shared" si="234"/>
        <v>0</v>
      </c>
      <c r="AF143" s="4680">
        <f t="shared" si="234"/>
        <v>0</v>
      </c>
      <c r="AG143" s="4680">
        <f t="shared" si="234"/>
        <v>0</v>
      </c>
      <c r="AH143" s="382"/>
      <c r="AI143" s="4680">
        <f t="shared" si="235"/>
        <v>0</v>
      </c>
      <c r="AJ143" s="4680">
        <f t="shared" si="235"/>
        <v>0</v>
      </c>
      <c r="AK143" s="4680">
        <f t="shared" si="235"/>
        <v>0</v>
      </c>
      <c r="AL143" s="4680">
        <f t="shared" si="235"/>
        <v>0</v>
      </c>
      <c r="AM143" s="4680">
        <f t="shared" si="235"/>
        <v>0</v>
      </c>
      <c r="AN143" s="4680">
        <f t="shared" si="235"/>
        <v>0</v>
      </c>
      <c r="AO143" s="4680">
        <f t="shared" si="235"/>
        <v>0</v>
      </c>
      <c r="AP143" s="4680">
        <f t="shared" si="235"/>
        <v>0</v>
      </c>
      <c r="AQ143" s="4680">
        <f t="shared" si="235"/>
        <v>0</v>
      </c>
      <c r="AS143" s="4679">
        <f t="shared" si="236"/>
        <v>0</v>
      </c>
      <c r="AT143" s="4679">
        <f t="shared" si="236"/>
        <v>0</v>
      </c>
      <c r="AU143" s="382"/>
      <c r="AV143" s="4682"/>
      <c r="AW143" s="4681"/>
      <c r="AX143" s="382"/>
      <c r="AY143" s="4680">
        <f t="shared" si="237"/>
        <v>0</v>
      </c>
      <c r="AZ143" s="4680">
        <f t="shared" si="237"/>
        <v>0</v>
      </c>
      <c r="BA143" s="4680">
        <f t="shared" si="237"/>
        <v>0</v>
      </c>
      <c r="BB143" s="4680">
        <f t="shared" si="237"/>
        <v>0</v>
      </c>
      <c r="BC143" s="4680">
        <f t="shared" si="237"/>
        <v>0</v>
      </c>
      <c r="BD143" s="4680">
        <f t="shared" si="237"/>
        <v>0</v>
      </c>
      <c r="BE143" s="4680">
        <f t="shared" si="237"/>
        <v>0</v>
      </c>
      <c r="BF143" s="4680">
        <f t="shared" si="237"/>
        <v>0</v>
      </c>
      <c r="BG143" s="4680">
        <f t="shared" si="237"/>
        <v>0</v>
      </c>
      <c r="BH143" s="382"/>
      <c r="BI143" s="4680"/>
      <c r="BJ143" s="4680"/>
      <c r="BK143" s="4680"/>
      <c r="BL143" s="4680"/>
      <c r="BM143" s="4680"/>
      <c r="BN143" s="4680"/>
      <c r="BO143" s="4680"/>
      <c r="BP143" s="4680"/>
      <c r="BQ143" s="4680"/>
      <c r="BR143" s="382"/>
      <c r="BS143" s="4680">
        <f t="shared" si="238"/>
        <v>0</v>
      </c>
      <c r="BT143" s="4680">
        <f t="shared" si="238"/>
        <v>0</v>
      </c>
      <c r="BU143" s="4680">
        <f t="shared" si="238"/>
        <v>0</v>
      </c>
      <c r="BV143" s="4680">
        <f t="shared" si="238"/>
        <v>0</v>
      </c>
      <c r="BW143" s="4680">
        <f t="shared" si="238"/>
        <v>0</v>
      </c>
      <c r="BX143" s="4680">
        <f t="shared" si="238"/>
        <v>0</v>
      </c>
      <c r="BY143" s="4680">
        <f t="shared" si="238"/>
        <v>0</v>
      </c>
      <c r="BZ143" s="4680">
        <f t="shared" si="238"/>
        <v>0</v>
      </c>
      <c r="CA143" s="4680">
        <f t="shared" si="238"/>
        <v>0</v>
      </c>
      <c r="CC143" s="4679">
        <f t="shared" si="239"/>
        <v>0</v>
      </c>
      <c r="CD143" s="4679">
        <f t="shared" si="239"/>
        <v>0</v>
      </c>
      <c r="CF143" s="4680">
        <f t="shared" si="240"/>
        <v>0</v>
      </c>
      <c r="CG143" s="4680">
        <f t="shared" si="240"/>
        <v>0</v>
      </c>
      <c r="CH143" s="4680">
        <f t="shared" si="240"/>
        <v>0</v>
      </c>
      <c r="CI143" s="4680">
        <f t="shared" si="240"/>
        <v>0</v>
      </c>
      <c r="CJ143" s="4680">
        <f t="shared" si="240"/>
        <v>0</v>
      </c>
      <c r="CK143" s="4680">
        <f t="shared" si="240"/>
        <v>0</v>
      </c>
      <c r="CL143" s="4680">
        <f t="shared" si="240"/>
        <v>0</v>
      </c>
      <c r="CM143" s="4680">
        <f t="shared" si="240"/>
        <v>0</v>
      </c>
      <c r="CN143" s="4680">
        <f t="shared" si="240"/>
        <v>0</v>
      </c>
      <c r="CP143" s="4679">
        <f t="shared" si="241"/>
        <v>0</v>
      </c>
      <c r="CQ143" s="4679">
        <f t="shared" si="241"/>
        <v>0</v>
      </c>
      <c r="CR143" s="784" t="str">
        <f t="shared" si="242"/>
        <v>ok</v>
      </c>
    </row>
    <row r="144" spans="3:96">
      <c r="C144" s="4678" t="s">
        <v>104</v>
      </c>
      <c r="E144" s="4677">
        <f t="shared" ref="E144:M144" ca="1" si="243">SUM(E138:E143)</f>
        <v>247778.81356639267</v>
      </c>
      <c r="F144" s="4674">
        <f t="shared" ca="1" si="243"/>
        <v>291592.6517173574</v>
      </c>
      <c r="G144" s="4674">
        <f t="shared" ca="1" si="243"/>
        <v>373491.03657973069</v>
      </c>
      <c r="H144" s="4674">
        <f t="shared" ca="1" si="243"/>
        <v>454775.00964549533</v>
      </c>
      <c r="I144" s="4674">
        <f t="shared" ca="1" si="243"/>
        <v>537698.68259962997</v>
      </c>
      <c r="J144" s="4674">
        <f t="shared" ca="1" si="243"/>
        <v>621970.16776234261</v>
      </c>
      <c r="K144" s="4674">
        <f t="shared" ca="1" si="243"/>
        <v>705317.08876628289</v>
      </c>
      <c r="L144" s="4674">
        <f t="shared" ca="1" si="243"/>
        <v>790331.74515684904</v>
      </c>
      <c r="M144" s="4674">
        <f t="shared" ca="1" si="243"/>
        <v>879711.3418542326</v>
      </c>
      <c r="N144" s="382"/>
      <c r="O144" s="4674">
        <f t="shared" ref="O144:W144" ca="1" si="244">SUM(O138:O143)</f>
        <v>225164.89588173115</v>
      </c>
      <c r="P144" s="4674">
        <f t="shared" ca="1" si="244"/>
        <v>277225.54944193515</v>
      </c>
      <c r="Q144" s="4674">
        <f t="shared" ca="1" si="244"/>
        <v>330323.46948765498</v>
      </c>
      <c r="R144" s="4674">
        <f t="shared" ca="1" si="244"/>
        <v>387504.54434174084</v>
      </c>
      <c r="S144" s="4674">
        <f t="shared" ca="1" si="244"/>
        <v>442193.48131840618</v>
      </c>
      <c r="T144" s="4674">
        <f t="shared" ca="1" si="244"/>
        <v>493711.90295952419</v>
      </c>
      <c r="U144" s="4674">
        <f t="shared" ca="1" si="244"/>
        <v>521428.34991300706</v>
      </c>
      <c r="V144" s="4674">
        <f t="shared" ca="1" si="244"/>
        <v>548472.48478257051</v>
      </c>
      <c r="W144" s="4674">
        <f t="shared" ca="1" si="244"/>
        <v>589562.57656572922</v>
      </c>
      <c r="X144" s="382"/>
      <c r="Y144" s="4674">
        <f t="shared" ref="Y144:AG144" ca="1" si="245">SUM(Y138:Y143)</f>
        <v>85747.446677516738</v>
      </c>
      <c r="Z144" s="4674">
        <f t="shared" ca="1" si="245"/>
        <v>92833.579383884411</v>
      </c>
      <c r="AA144" s="4674">
        <f t="shared" ca="1" si="245"/>
        <v>54988.068379748198</v>
      </c>
      <c r="AB144" s="4674">
        <f t="shared" ca="1" si="245"/>
        <v>61302.711951773919</v>
      </c>
      <c r="AC144" s="4674">
        <f t="shared" ca="1" si="245"/>
        <v>69967.37983768819</v>
      </c>
      <c r="AD144" s="4674">
        <f t="shared" ca="1" si="245"/>
        <v>79195.597770114575</v>
      </c>
      <c r="AE144" s="4674">
        <f t="shared" ca="1" si="245"/>
        <v>86969.752972884264</v>
      </c>
      <c r="AF144" s="4674">
        <f t="shared" ca="1" si="245"/>
        <v>107387.83412417986</v>
      </c>
      <c r="AG144" s="4674">
        <f t="shared" ca="1" si="245"/>
        <v>122215.56825561094</v>
      </c>
      <c r="AH144" s="382"/>
      <c r="AI144" s="4674">
        <f t="shared" ref="AI144:AQ144" ca="1" si="246">SUM(AI138:AI143)</f>
        <v>558691.1561256405</v>
      </c>
      <c r="AJ144" s="4674">
        <f t="shared" ca="1" si="246"/>
        <v>661651.78054317704</v>
      </c>
      <c r="AK144" s="4674">
        <f t="shared" ca="1" si="246"/>
        <v>758802.57444713393</v>
      </c>
      <c r="AL144" s="4674">
        <f t="shared" ca="1" si="246"/>
        <v>903582.26593901019</v>
      </c>
      <c r="AM144" s="4674">
        <f t="shared" ca="1" si="246"/>
        <v>1049859.5437557243</v>
      </c>
      <c r="AN144" s="4674">
        <f t="shared" ca="1" si="246"/>
        <v>1194877.6684919815</v>
      </c>
      <c r="AO144" s="4674">
        <f t="shared" ca="1" si="246"/>
        <v>1313715.1916521743</v>
      </c>
      <c r="AP144" s="4674">
        <f t="shared" ca="1" si="246"/>
        <v>1446192.0640635996</v>
      </c>
      <c r="AQ144" s="4674">
        <f t="shared" ca="1" si="246"/>
        <v>1591489.4866755726</v>
      </c>
      <c r="AS144" s="4671">
        <f ca="1">SUM(AS138:AS143)</f>
        <v>1053206.8590771127</v>
      </c>
      <c r="AT144" s="4671">
        <f ca="1">SUM(AT138:AT143)</f>
        <v>20568745.449624766</v>
      </c>
      <c r="AU144" s="382"/>
      <c r="AV144" s="4676"/>
      <c r="AW144" s="4675"/>
      <c r="AX144" s="382"/>
      <c r="AY144" s="4674">
        <f t="shared" ref="AY144:BG144" ca="1" si="247">SUM(AY138:AY143)</f>
        <v>531636.38272863789</v>
      </c>
      <c r="AZ144" s="4674">
        <f t="shared" ca="1" si="247"/>
        <v>628504.82635706826</v>
      </c>
      <c r="BA144" s="4674">
        <f t="shared" ca="1" si="247"/>
        <v>819360.72407988156</v>
      </c>
      <c r="BB144" s="4674">
        <f t="shared" ca="1" si="247"/>
        <v>1011708.564982248</v>
      </c>
      <c r="BC144" s="4674">
        <f t="shared" ca="1" si="247"/>
        <v>1205499.7349817103</v>
      </c>
      <c r="BD144" s="4674">
        <f t="shared" ca="1" si="247"/>
        <v>1402264.1455772896</v>
      </c>
      <c r="BE144" s="4674">
        <f t="shared" ca="1" si="247"/>
        <v>1598717.9395050074</v>
      </c>
      <c r="BF144" s="4674">
        <f t="shared" ca="1" si="247"/>
        <v>1806750.1969332474</v>
      </c>
      <c r="BG144" s="4674">
        <f t="shared" ca="1" si="247"/>
        <v>2025844.6267200457</v>
      </c>
      <c r="BH144" s="382"/>
      <c r="BI144" s="4674"/>
      <c r="BJ144" s="4674"/>
      <c r="BK144" s="4674"/>
      <c r="BL144" s="4674"/>
      <c r="BM144" s="4674"/>
      <c r="BN144" s="4674"/>
      <c r="BO144" s="4674"/>
      <c r="BP144" s="4674"/>
      <c r="BQ144" s="4674"/>
      <c r="BR144" s="382"/>
      <c r="BS144" s="4673">
        <f t="shared" ref="BS144:CA144" ca="1" si="248">SUM(BS138:BS143)</f>
        <v>842548.72528788587</v>
      </c>
      <c r="BT144" s="4673">
        <f t="shared" ca="1" si="248"/>
        <v>998563.95518288785</v>
      </c>
      <c r="BU144" s="4673">
        <f t="shared" ca="1" si="248"/>
        <v>1204672.2619472849</v>
      </c>
      <c r="BV144" s="4673">
        <f t="shared" ca="1" si="248"/>
        <v>1460515.8212757627</v>
      </c>
      <c r="BW144" s="4673">
        <f t="shared" ca="1" si="248"/>
        <v>1717660.5961378047</v>
      </c>
      <c r="BX144" s="4673">
        <f t="shared" ca="1" si="248"/>
        <v>1975171.6463069285</v>
      </c>
      <c r="BY144" s="4673">
        <f t="shared" ca="1" si="248"/>
        <v>2207116.0423908988</v>
      </c>
      <c r="BZ144" s="4673">
        <f t="shared" ca="1" si="248"/>
        <v>2462610.5158399977</v>
      </c>
      <c r="CA144" s="4673">
        <f t="shared" ca="1" si="248"/>
        <v>2737622.7715413859</v>
      </c>
      <c r="CC144" s="4671">
        <f ca="1">SUM(CC138:CC143)</f>
        <v>1734053.592878982</v>
      </c>
      <c r="CD144" s="4671">
        <f ca="1">SUM(CD138:CD143)</f>
        <v>33515089.509819292</v>
      </c>
      <c r="CF144" s="4672">
        <f t="shared" ref="CF144:CN144" ca="1" si="249">SUM(CF138:CF143)</f>
        <v>283857.56916224526</v>
      </c>
      <c r="CG144" s="4672">
        <f t="shared" ca="1" si="249"/>
        <v>336912.17463971081</v>
      </c>
      <c r="CH144" s="4672">
        <f t="shared" ca="1" si="249"/>
        <v>445869.68750015099</v>
      </c>
      <c r="CI144" s="4672">
        <f t="shared" ca="1" si="249"/>
        <v>556933.55533675267</v>
      </c>
      <c r="CJ144" s="4672">
        <f t="shared" ca="1" si="249"/>
        <v>667801.05238208035</v>
      </c>
      <c r="CK144" s="4672">
        <f t="shared" ca="1" si="249"/>
        <v>780293.97781494702</v>
      </c>
      <c r="CL144" s="4672">
        <f t="shared" ca="1" si="249"/>
        <v>893400.85073872458</v>
      </c>
      <c r="CM144" s="4672">
        <f t="shared" ca="1" si="249"/>
        <v>1016418.4517763982</v>
      </c>
      <c r="CN144" s="4672">
        <f t="shared" ca="1" si="249"/>
        <v>1146133.2848658133</v>
      </c>
      <c r="CP144" s="4671">
        <f ca="1">SUM(CP138:CP143)</f>
        <v>680846.73380186921</v>
      </c>
      <c r="CQ144" s="4671">
        <f ca="1">SUM(CQ138:CQ143)</f>
        <v>12946344.060194522</v>
      </c>
      <c r="CR144" s="784" t="str">
        <f t="shared" ca="1" si="242"/>
        <v>ok</v>
      </c>
    </row>
    <row r="145" spans="1:96" s="784" customFormat="1">
      <c r="E145" s="4669" t="str">
        <f t="shared" ref="E145:M145" ca="1" si="250">IF(ROUND(E144-E81,0)=0,"ok",E144-E81)</f>
        <v>ok</v>
      </c>
      <c r="F145" s="4669" t="str">
        <f t="shared" ca="1" si="250"/>
        <v>ok</v>
      </c>
      <c r="G145" s="4669" t="str">
        <f t="shared" ca="1" si="250"/>
        <v>ok</v>
      </c>
      <c r="H145" s="4669" t="str">
        <f t="shared" ca="1" si="250"/>
        <v>ok</v>
      </c>
      <c r="I145" s="4669" t="str">
        <f t="shared" ca="1" si="250"/>
        <v>ok</v>
      </c>
      <c r="J145" s="4669" t="str">
        <f t="shared" ca="1" si="250"/>
        <v>ok</v>
      </c>
      <c r="K145" s="4669" t="str">
        <f t="shared" ca="1" si="250"/>
        <v>ok</v>
      </c>
      <c r="L145" s="4669" t="str">
        <f t="shared" ca="1" si="250"/>
        <v>ok</v>
      </c>
      <c r="M145" s="4669" t="str">
        <f t="shared" ca="1" si="250"/>
        <v>ok</v>
      </c>
      <c r="O145" s="4669" t="str">
        <f t="shared" ref="O145:W145" ca="1" si="251">IF(ROUND(O144-O81,0)=0,"ok",O144-O81)</f>
        <v>ok</v>
      </c>
      <c r="P145" s="4669" t="str">
        <f t="shared" ca="1" si="251"/>
        <v>ok</v>
      </c>
      <c r="Q145" s="4669" t="str">
        <f t="shared" ca="1" si="251"/>
        <v>ok</v>
      </c>
      <c r="R145" s="4669" t="str">
        <f t="shared" ca="1" si="251"/>
        <v>ok</v>
      </c>
      <c r="S145" s="4669" t="str">
        <f t="shared" ca="1" si="251"/>
        <v>ok</v>
      </c>
      <c r="T145" s="4669" t="str">
        <f t="shared" ca="1" si="251"/>
        <v>ok</v>
      </c>
      <c r="U145" s="4669" t="str">
        <f t="shared" ca="1" si="251"/>
        <v>ok</v>
      </c>
      <c r="V145" s="4669" t="str">
        <f t="shared" ca="1" si="251"/>
        <v>ok</v>
      </c>
      <c r="W145" s="4669" t="str">
        <f t="shared" ca="1" si="251"/>
        <v>ok</v>
      </c>
      <c r="Y145" s="4669">
        <f t="shared" ref="Y145:AG145" ca="1" si="252">IF(ROUND(Y144-Y81,0)=0,"ok",Y144-Y81)</f>
        <v>77949.967937677167</v>
      </c>
      <c r="Z145" s="4669">
        <f t="shared" ca="1" si="252"/>
        <v>102255.72989666913</v>
      </c>
      <c r="AA145" s="4669">
        <f t="shared" ca="1" si="252"/>
        <v>65652.138262255234</v>
      </c>
      <c r="AB145" s="4669">
        <f t="shared" ca="1" si="252"/>
        <v>70315.600585879089</v>
      </c>
      <c r="AC145" s="4669">
        <f t="shared" ca="1" si="252"/>
        <v>118768.68903258025</v>
      </c>
      <c r="AD145" s="4669">
        <f t="shared" ca="1" si="252"/>
        <v>143474.9884686594</v>
      </c>
      <c r="AE145" s="4669">
        <f t="shared" ca="1" si="252"/>
        <v>181197.45084360291</v>
      </c>
      <c r="AF145" s="4669">
        <f t="shared" ca="1" si="252"/>
        <v>217731.22406768263</v>
      </c>
      <c r="AG145" s="4669">
        <f t="shared" ca="1" si="252"/>
        <v>261978.93890122382</v>
      </c>
      <c r="AI145" s="4669">
        <f t="shared" ref="AI145:AQ145" ca="1" si="253">IF(ROUND(AI144-AI81,0)=0,"ok",AI144-AI81)</f>
        <v>77949.967937677167</v>
      </c>
      <c r="AJ145" s="4669">
        <f t="shared" ca="1" si="253"/>
        <v>102255.72989666916</v>
      </c>
      <c r="AK145" s="4669">
        <f t="shared" ca="1" si="253"/>
        <v>65652.13826225535</v>
      </c>
      <c r="AL145" s="4669">
        <f t="shared" ca="1" si="253"/>
        <v>70315.600585879176</v>
      </c>
      <c r="AM145" s="4669">
        <f t="shared" ca="1" si="253"/>
        <v>118768.68903258024</v>
      </c>
      <c r="AN145" s="4669">
        <f t="shared" ca="1" si="253"/>
        <v>143474.98846865934</v>
      </c>
      <c r="AO145" s="4669">
        <f t="shared" ca="1" si="253"/>
        <v>181197.45084360312</v>
      </c>
      <c r="AP145" s="4669">
        <f t="shared" ca="1" si="253"/>
        <v>217731.22406768263</v>
      </c>
      <c r="AQ145" s="4669">
        <f t="shared" ca="1" si="253"/>
        <v>261978.93890122371</v>
      </c>
      <c r="AS145" s="4669">
        <f ca="1">IF(ROUND(AS144-AS81,0)=0,"ok",AS144-AS81)</f>
        <v>137702.74755513691</v>
      </c>
      <c r="AT145" s="4669">
        <f ca="1">IF(ROUND(AT144-AT81,0)=0,"ok",AT144-AT81)</f>
        <v>2557615.4443217218</v>
      </c>
      <c r="AV145" s="4670"/>
      <c r="AY145" s="4669" t="str">
        <f t="shared" ref="AY145:BG145" ca="1" si="254">IF(ROUND(AY144-AY81,0)=0,"ok",AY144-AY81)</f>
        <v>ok</v>
      </c>
      <c r="AZ145" s="4669" t="str">
        <f t="shared" ca="1" si="254"/>
        <v>ok</v>
      </c>
      <c r="BA145" s="4669" t="str">
        <f t="shared" ca="1" si="254"/>
        <v>ok</v>
      </c>
      <c r="BB145" s="4669" t="str">
        <f t="shared" ca="1" si="254"/>
        <v>ok</v>
      </c>
      <c r="BC145" s="4669" t="str">
        <f t="shared" ca="1" si="254"/>
        <v>ok</v>
      </c>
      <c r="BD145" s="4669" t="str">
        <f t="shared" ca="1" si="254"/>
        <v>ok</v>
      </c>
      <c r="BE145" s="4669" t="str">
        <f t="shared" ca="1" si="254"/>
        <v>ok</v>
      </c>
      <c r="BF145" s="4669" t="str">
        <f t="shared" ca="1" si="254"/>
        <v>ok</v>
      </c>
      <c r="BG145" s="4669" t="str">
        <f t="shared" ca="1" si="254"/>
        <v>ok</v>
      </c>
      <c r="BI145" s="4669" t="str">
        <f t="shared" ref="BI145:BQ145" si="255">IF(ROUND(BI144-BI81,0)=0,"ok",BI144-BI81)</f>
        <v>ok</v>
      </c>
      <c r="BJ145" s="4669" t="str">
        <f t="shared" si="255"/>
        <v>ok</v>
      </c>
      <c r="BK145" s="4669" t="str">
        <f t="shared" si="255"/>
        <v>ok</v>
      </c>
      <c r="BL145" s="4669" t="str">
        <f t="shared" si="255"/>
        <v>ok</v>
      </c>
      <c r="BM145" s="4669" t="str">
        <f t="shared" si="255"/>
        <v>ok</v>
      </c>
      <c r="BN145" s="4669" t="str">
        <f t="shared" si="255"/>
        <v>ok</v>
      </c>
      <c r="BO145" s="4669" t="str">
        <f t="shared" si="255"/>
        <v>ok</v>
      </c>
      <c r="BP145" s="4669" t="str">
        <f t="shared" si="255"/>
        <v>ok</v>
      </c>
      <c r="BQ145" s="4669" t="str">
        <f t="shared" si="255"/>
        <v>ok</v>
      </c>
      <c r="BS145" s="4669" t="str">
        <f t="shared" ref="BS145:CA145" ca="1" si="256">IF(ROUND(BS144-BS81,0)=0,"ok",BS144-BS81)</f>
        <v>ok</v>
      </c>
      <c r="BT145" s="4669" t="str">
        <f t="shared" ca="1" si="256"/>
        <v>ok</v>
      </c>
      <c r="BU145" s="4669" t="str">
        <f t="shared" ca="1" si="256"/>
        <v>ok</v>
      </c>
      <c r="BV145" s="4669" t="str">
        <f t="shared" ca="1" si="256"/>
        <v>ok</v>
      </c>
      <c r="BW145" s="4669" t="str">
        <f t="shared" ca="1" si="256"/>
        <v>ok</v>
      </c>
      <c r="BX145" s="4669" t="str">
        <f t="shared" ca="1" si="256"/>
        <v>ok</v>
      </c>
      <c r="BY145" s="4669" t="str">
        <f t="shared" ca="1" si="256"/>
        <v>ok</v>
      </c>
      <c r="BZ145" s="4669" t="str">
        <f t="shared" ca="1" si="256"/>
        <v>ok</v>
      </c>
      <c r="CA145" s="4669" t="str">
        <f t="shared" ca="1" si="256"/>
        <v>ok</v>
      </c>
      <c r="CC145" s="4669" t="str">
        <f ca="1">IF(ROUND(CC144-CC81,0)=0,"ok",CC144-CC81)</f>
        <v>ok</v>
      </c>
      <c r="CD145" s="4669" t="str">
        <f ca="1">IF(ROUND(CD144-CD81,0)=0,"ok",CD144-CD81)</f>
        <v>ok</v>
      </c>
      <c r="CF145" s="4669" t="str">
        <f t="shared" ref="CF145:CN145" ca="1" si="257">IF(ROUND(CF144-CF81,0)=0,"ok",CF144-CF81)</f>
        <v>ok</v>
      </c>
      <c r="CG145" s="4669" t="str">
        <f t="shared" ca="1" si="257"/>
        <v>ok</v>
      </c>
      <c r="CH145" s="4669" t="str">
        <f t="shared" ca="1" si="257"/>
        <v>ok</v>
      </c>
      <c r="CI145" s="4669" t="str">
        <f t="shared" ca="1" si="257"/>
        <v>ok</v>
      </c>
      <c r="CJ145" s="4669" t="str">
        <f t="shared" ca="1" si="257"/>
        <v>ok</v>
      </c>
      <c r="CK145" s="4669" t="str">
        <f t="shared" ca="1" si="257"/>
        <v>ok</v>
      </c>
      <c r="CL145" s="4669" t="str">
        <f t="shared" ca="1" si="257"/>
        <v>ok</v>
      </c>
      <c r="CM145" s="4669" t="str">
        <f t="shared" ca="1" si="257"/>
        <v>ok</v>
      </c>
      <c r="CN145" s="4669" t="str">
        <f t="shared" ca="1" si="257"/>
        <v>ok</v>
      </c>
      <c r="CP145" s="4669" t="str">
        <f ca="1">IF(ROUND(CP144-CP81,0)=0,"ok",CP144-CP81)</f>
        <v>ok</v>
      </c>
      <c r="CQ145" s="4669" t="str">
        <f ca="1">IF(ROUND(CQ144-CQ81,0)=0,"ok",CQ144-CQ81)</f>
        <v>ok</v>
      </c>
      <c r="CR145" s="2331"/>
    </row>
    <row r="147" spans="1:96">
      <c r="C147" s="2334" t="str">
        <f>Preferences.moneyunits</f>
        <v>ZARm</v>
      </c>
      <c r="E147" s="17" t="s">
        <v>888</v>
      </c>
      <c r="F147" s="2331" t="s">
        <v>889</v>
      </c>
      <c r="O147" s="17" t="s">
        <v>890</v>
      </c>
      <c r="P147" s="2331" t="s">
        <v>891</v>
      </c>
      <c r="Y147" s="17" t="s">
        <v>892</v>
      </c>
      <c r="Z147" s="2331" t="s">
        <v>893</v>
      </c>
      <c r="AI147" s="17" t="s">
        <v>3845</v>
      </c>
      <c r="AS147" s="2331" t="s">
        <v>3844</v>
      </c>
      <c r="AV147" s="4694" t="s">
        <v>3843</v>
      </c>
      <c r="AY147" s="17" t="s">
        <v>4043</v>
      </c>
      <c r="BI147" s="17"/>
      <c r="BR147" s="2331" t="s">
        <v>3840</v>
      </c>
      <c r="BS147" s="17"/>
      <c r="CA147" s="665" t="e">
        <f ca="1">((AVERAGE(BS144:CA144))/CD105)*1000000</f>
        <v>#DIV/0!</v>
      </c>
      <c r="CC147" s="2331" t="s">
        <v>3839</v>
      </c>
      <c r="CF147" s="2331" t="s">
        <v>3838</v>
      </c>
      <c r="CP147" s="2331" t="s">
        <v>3838</v>
      </c>
    </row>
    <row r="148" spans="1:96" ht="13.5" thickBot="1">
      <c r="C148" s="4693" t="s">
        <v>63</v>
      </c>
      <c r="E148" s="4690" t="s">
        <v>221</v>
      </c>
      <c r="F148" s="4690" t="s">
        <v>247</v>
      </c>
      <c r="G148" s="4690" t="s">
        <v>248</v>
      </c>
      <c r="H148" s="4690" t="s">
        <v>249</v>
      </c>
      <c r="I148" s="4690" t="s">
        <v>250</v>
      </c>
      <c r="J148" s="4690" t="s">
        <v>251</v>
      </c>
      <c r="K148" s="4690" t="s">
        <v>252</v>
      </c>
      <c r="L148" s="4690" t="s">
        <v>253</v>
      </c>
      <c r="M148" s="4690" t="s">
        <v>254</v>
      </c>
      <c r="N148" s="2334"/>
      <c r="O148" s="4690" t="s">
        <v>221</v>
      </c>
      <c r="P148" s="4690" t="s">
        <v>247</v>
      </c>
      <c r="Q148" s="4690" t="s">
        <v>248</v>
      </c>
      <c r="R148" s="4690" t="s">
        <v>249</v>
      </c>
      <c r="S148" s="4690" t="s">
        <v>250</v>
      </c>
      <c r="T148" s="4690" t="s">
        <v>251</v>
      </c>
      <c r="U148" s="4690" t="s">
        <v>252</v>
      </c>
      <c r="V148" s="4690" t="s">
        <v>253</v>
      </c>
      <c r="W148" s="4690" t="s">
        <v>254</v>
      </c>
      <c r="X148" s="2334"/>
      <c r="Y148" s="4690" t="s">
        <v>221</v>
      </c>
      <c r="Z148" s="4690" t="s">
        <v>247</v>
      </c>
      <c r="AA148" s="4690" t="s">
        <v>248</v>
      </c>
      <c r="AB148" s="4690" t="s">
        <v>249</v>
      </c>
      <c r="AC148" s="4690" t="s">
        <v>250</v>
      </c>
      <c r="AD148" s="4690" t="s">
        <v>251</v>
      </c>
      <c r="AE148" s="4690" t="s">
        <v>252</v>
      </c>
      <c r="AF148" s="4690" t="s">
        <v>253</v>
      </c>
      <c r="AG148" s="4690" t="s">
        <v>254</v>
      </c>
      <c r="AH148" s="2334"/>
      <c r="AI148" s="4690" t="s">
        <v>221</v>
      </c>
      <c r="AJ148" s="4690" t="s">
        <v>247</v>
      </c>
      <c r="AK148" s="4690" t="s">
        <v>248</v>
      </c>
      <c r="AL148" s="4690" t="s">
        <v>249</v>
      </c>
      <c r="AM148" s="4690" t="s">
        <v>250</v>
      </c>
      <c r="AN148" s="4690" t="s">
        <v>251</v>
      </c>
      <c r="AO148" s="4690" t="s">
        <v>252</v>
      </c>
      <c r="AP148" s="4690" t="s">
        <v>253</v>
      </c>
      <c r="AQ148" s="4690" t="s">
        <v>254</v>
      </c>
      <c r="AS148" s="4689" t="s">
        <v>3837</v>
      </c>
      <c r="AT148" s="4689" t="s">
        <v>3836</v>
      </c>
      <c r="AU148" s="2334"/>
      <c r="AV148" s="4692" t="s">
        <v>1000</v>
      </c>
      <c r="AW148" s="4691" t="s">
        <v>924</v>
      </c>
      <c r="AX148" s="2334"/>
      <c r="AY148" s="4690">
        <v>2010</v>
      </c>
      <c r="AZ148" s="4690">
        <v>2015</v>
      </c>
      <c r="BA148" s="4690">
        <v>2020</v>
      </c>
      <c r="BB148" s="4690">
        <v>2025</v>
      </c>
      <c r="BC148" s="4690">
        <v>2030</v>
      </c>
      <c r="BD148" s="4690">
        <v>2035</v>
      </c>
      <c r="BE148" s="4690">
        <v>2040</v>
      </c>
      <c r="BF148" s="4690">
        <v>2045</v>
      </c>
      <c r="BG148" s="4690">
        <v>2050</v>
      </c>
      <c r="BH148" s="2334"/>
      <c r="BI148" s="4690">
        <v>2010</v>
      </c>
      <c r="BJ148" s="4690">
        <v>2015</v>
      </c>
      <c r="BK148" s="4690">
        <v>2020</v>
      </c>
      <c r="BL148" s="4690">
        <v>2025</v>
      </c>
      <c r="BM148" s="4690">
        <v>2030</v>
      </c>
      <c r="BN148" s="4690">
        <v>2035</v>
      </c>
      <c r="BO148" s="4690">
        <v>2040</v>
      </c>
      <c r="BP148" s="4690">
        <v>2045</v>
      </c>
      <c r="BQ148" s="4690">
        <v>2050</v>
      </c>
      <c r="BR148" s="2334"/>
      <c r="BS148" s="4690" t="s">
        <v>221</v>
      </c>
      <c r="BT148" s="4690" t="s">
        <v>247</v>
      </c>
      <c r="BU148" s="4690" t="s">
        <v>248</v>
      </c>
      <c r="BV148" s="4690" t="s">
        <v>249</v>
      </c>
      <c r="BW148" s="4690" t="s">
        <v>250</v>
      </c>
      <c r="BX148" s="4690" t="s">
        <v>251</v>
      </c>
      <c r="BY148" s="4690" t="s">
        <v>252</v>
      </c>
      <c r="BZ148" s="4690" t="s">
        <v>253</v>
      </c>
      <c r="CA148" s="4690" t="s">
        <v>254</v>
      </c>
      <c r="CB148" s="784"/>
      <c r="CC148" s="4689" t="s">
        <v>3837</v>
      </c>
      <c r="CD148" s="4689" t="s">
        <v>3836</v>
      </c>
      <c r="CF148" s="4690" t="s">
        <v>221</v>
      </c>
      <c r="CG148" s="4690" t="s">
        <v>247</v>
      </c>
      <c r="CH148" s="4690" t="s">
        <v>248</v>
      </c>
      <c r="CI148" s="4690" t="s">
        <v>249</v>
      </c>
      <c r="CJ148" s="4690" t="s">
        <v>250</v>
      </c>
      <c r="CK148" s="4690" t="s">
        <v>251</v>
      </c>
      <c r="CL148" s="4690" t="s">
        <v>252</v>
      </c>
      <c r="CM148" s="4690" t="s">
        <v>253</v>
      </c>
      <c r="CN148" s="4690" t="s">
        <v>254</v>
      </c>
      <c r="CP148" s="4689" t="s">
        <v>3837</v>
      </c>
      <c r="CQ148" s="4689" t="s">
        <v>3836</v>
      </c>
    </row>
    <row r="149" spans="1:96" ht="13.5" thickTop="1">
      <c r="C149" s="4688" t="s">
        <v>3835</v>
      </c>
      <c r="E149" s="4687">
        <f t="shared" ref="E149:M154" ca="1" si="258">SUMIF($C$86:$C$119,$C149,E$86:E$119)</f>
        <v>356.87199251355776</v>
      </c>
      <c r="F149" s="4687">
        <f t="shared" ca="1" si="258"/>
        <v>421.003038709002</v>
      </c>
      <c r="G149" s="4687">
        <f t="shared" ca="1" si="258"/>
        <v>0</v>
      </c>
      <c r="H149" s="4687">
        <f t="shared" ca="1" si="258"/>
        <v>0</v>
      </c>
      <c r="I149" s="4687">
        <f t="shared" ca="1" si="258"/>
        <v>0</v>
      </c>
      <c r="J149" s="4687">
        <f t="shared" ca="1" si="258"/>
        <v>223.8756350386281</v>
      </c>
      <c r="K149" s="4687">
        <f t="shared" ca="1" si="258"/>
        <v>-191.98977275997083</v>
      </c>
      <c r="L149" s="4687">
        <f t="shared" ca="1" si="258"/>
        <v>-210.20922774375697</v>
      </c>
      <c r="M149" s="4687">
        <f t="shared" ca="1" si="258"/>
        <v>-724.79291354175291</v>
      </c>
      <c r="N149" s="382"/>
      <c r="O149" s="4687">
        <f t="shared" ref="O149:W154" ca="1" si="259">SUMIF($C$86:$C$119,$C149,O$86:O$119)</f>
        <v>16392.932805548837</v>
      </c>
      <c r="P149" s="4687">
        <f t="shared" ca="1" si="259"/>
        <v>15982.501012808751</v>
      </c>
      <c r="Q149" s="4687">
        <f t="shared" ca="1" si="259"/>
        <v>15742.344998858493</v>
      </c>
      <c r="R149" s="4687">
        <f t="shared" ca="1" si="259"/>
        <v>15379.986734109129</v>
      </c>
      <c r="S149" s="4687">
        <f t="shared" ca="1" si="259"/>
        <v>14956.983296221457</v>
      </c>
      <c r="T149" s="4687">
        <f t="shared" ca="1" si="259"/>
        <v>12874.206778247917</v>
      </c>
      <c r="U149" s="4687">
        <f t="shared" ca="1" si="259"/>
        <v>10632.214906247918</v>
      </c>
      <c r="V149" s="4687">
        <f t="shared" ca="1" si="259"/>
        <v>5748.3361237894733</v>
      </c>
      <c r="W149" s="4687">
        <f t="shared" ca="1" si="259"/>
        <v>4160.1969877894735</v>
      </c>
      <c r="X149" s="382"/>
      <c r="Y149" s="4687">
        <f t="shared" ref="Y149:AG154" ca="1" si="260">SUMIF($C$86:$C$119,$C149,Y$86:Y$119)</f>
        <v>85747.446677516738</v>
      </c>
      <c r="Z149" s="4687">
        <f t="shared" ca="1" si="260"/>
        <v>92831.594252780866</v>
      </c>
      <c r="AA149" s="4687">
        <f t="shared" ca="1" si="260"/>
        <v>54983.833252959404</v>
      </c>
      <c r="AB149" s="4687">
        <f t="shared" ca="1" si="260"/>
        <v>61292.547214419428</v>
      </c>
      <c r="AC149" s="4687">
        <f t="shared" ca="1" si="260"/>
        <v>69952.922706403799</v>
      </c>
      <c r="AD149" s="4687">
        <f t="shared" ca="1" si="260"/>
        <v>79176.320773786021</v>
      </c>
      <c r="AE149" s="4687">
        <f t="shared" ca="1" si="260"/>
        <v>86945.077366297075</v>
      </c>
      <c r="AF149" s="4687">
        <f t="shared" ca="1" si="260"/>
        <v>107357.12539432559</v>
      </c>
      <c r="AG149" s="4687">
        <f t="shared" ca="1" si="260"/>
        <v>122178.13125662143</v>
      </c>
      <c r="AH149" s="382"/>
      <c r="AI149" s="4687">
        <f t="shared" ref="AI149:AQ154" ca="1" si="261">SUMIF($C$86:$C$119,$C149,AI$86:AI$119)</f>
        <v>102497.25147557915</v>
      </c>
      <c r="AJ149" s="4687">
        <f t="shared" ca="1" si="261"/>
        <v>109235.09830429862</v>
      </c>
      <c r="AK149" s="4687">
        <f t="shared" ca="1" si="261"/>
        <v>70726.178251817895</v>
      </c>
      <c r="AL149" s="4687">
        <f t="shared" ca="1" si="261"/>
        <v>76672.533948528566</v>
      </c>
      <c r="AM149" s="4687">
        <f t="shared" ca="1" si="261"/>
        <v>84909.90600262527</v>
      </c>
      <c r="AN149" s="4687">
        <f t="shared" ca="1" si="261"/>
        <v>92274.403187072574</v>
      </c>
      <c r="AO149" s="4687">
        <f t="shared" ca="1" si="261"/>
        <v>97385.30249978503</v>
      </c>
      <c r="AP149" s="4687">
        <f t="shared" ca="1" si="261"/>
        <v>112895.25229037133</v>
      </c>
      <c r="AQ149" s="4687">
        <f t="shared" ca="1" si="261"/>
        <v>125613.53533086917</v>
      </c>
      <c r="AS149" s="4684">
        <f t="shared" ref="AS149:AT154" ca="1" si="262">SUMIF($C$86:$C$119,$C149,AS$86:AS$119)</f>
        <v>96912.162365660843</v>
      </c>
      <c r="AT149" s="4684">
        <f t="shared" ca="1" si="262"/>
        <v>1963940.7157264957</v>
      </c>
      <c r="AU149" s="382"/>
      <c r="AV149" s="4682"/>
      <c r="AW149" s="4681"/>
      <c r="AX149" s="382"/>
      <c r="AY149" s="4687">
        <f t="shared" ref="AY149:BG154" ca="1" si="263">SUMIF($C$86:$C$119,$C149,AY$86:AY$119)</f>
        <v>703.78963081619213</v>
      </c>
      <c r="AZ149" s="4687">
        <f t="shared" ca="1" si="263"/>
        <v>830.26289370199595</v>
      </c>
      <c r="BA149" s="4687">
        <f t="shared" ca="1" si="263"/>
        <v>0</v>
      </c>
      <c r="BB149" s="4687">
        <f t="shared" ca="1" si="263"/>
        <v>0</v>
      </c>
      <c r="BC149" s="4687">
        <f t="shared" ca="1" si="263"/>
        <v>0</v>
      </c>
      <c r="BD149" s="4687">
        <f t="shared" ca="1" si="263"/>
        <v>441.50662937381048</v>
      </c>
      <c r="BE149" s="4687">
        <f t="shared" ca="1" si="263"/>
        <v>-3477.530474916719</v>
      </c>
      <c r="BF149" s="4687">
        <f t="shared" ca="1" si="263"/>
        <v>-3513.4611833099361</v>
      </c>
      <c r="BG149" s="4687">
        <f t="shared" ca="1" si="263"/>
        <v>-6723.4187174139015</v>
      </c>
      <c r="BH149" s="382"/>
      <c r="BI149" s="4687"/>
      <c r="BJ149" s="4687"/>
      <c r="BK149" s="4687"/>
      <c r="BL149" s="4687"/>
      <c r="BM149" s="4687"/>
      <c r="BN149" s="4687"/>
      <c r="BO149" s="4687"/>
      <c r="BP149" s="4687"/>
      <c r="BQ149" s="4687"/>
      <c r="BR149" s="382"/>
      <c r="BS149" s="4686">
        <f t="shared" ref="BS149:CA154" ca="1" si="264">SUMIF($C$86:$C$119,$C149,BS$86:BS$119)</f>
        <v>102844.16911388178</v>
      </c>
      <c r="BT149" s="4686">
        <f t="shared" ca="1" si="264"/>
        <v>109644.35815929162</v>
      </c>
      <c r="BU149" s="4686">
        <f t="shared" ca="1" si="264"/>
        <v>70726.178251817895</v>
      </c>
      <c r="BV149" s="4686">
        <f t="shared" ca="1" si="264"/>
        <v>76672.533948528566</v>
      </c>
      <c r="BW149" s="4686">
        <f t="shared" ca="1" si="264"/>
        <v>84909.90600262527</v>
      </c>
      <c r="BX149" s="4686">
        <f t="shared" ca="1" si="264"/>
        <v>92492.034181407755</v>
      </c>
      <c r="BY149" s="4686">
        <f t="shared" ca="1" si="264"/>
        <v>94099.761797628278</v>
      </c>
      <c r="BZ149" s="4686">
        <f t="shared" ca="1" si="264"/>
        <v>109592.00033480513</v>
      </c>
      <c r="CA149" s="4686">
        <f t="shared" ca="1" si="264"/>
        <v>119614.90952699701</v>
      </c>
      <c r="CC149" s="4684">
        <f t="shared" ref="CC149:CD154" ca="1" si="265">SUMIF($C$86:$C$119,$C149,CC$86:CC$119)</f>
        <v>95621.761257442588</v>
      </c>
      <c r="CD149" s="4684">
        <f t="shared" ca="1" si="265"/>
        <v>1947590.9357280391</v>
      </c>
      <c r="CF149" s="4685">
        <f t="shared" ref="CF149:CN154" ca="1" si="266">SUMIF($C$86:$C$119,$C149,CF$86:CF$119)</f>
        <v>346.91763830263437</v>
      </c>
      <c r="CG149" s="4685">
        <f t="shared" ca="1" si="266"/>
        <v>409.25985499299395</v>
      </c>
      <c r="CH149" s="4685">
        <f t="shared" ca="1" si="266"/>
        <v>0</v>
      </c>
      <c r="CI149" s="4685">
        <f t="shared" ca="1" si="266"/>
        <v>0</v>
      </c>
      <c r="CJ149" s="4685">
        <f t="shared" ca="1" si="266"/>
        <v>0</v>
      </c>
      <c r="CK149" s="4685">
        <f t="shared" ca="1" si="266"/>
        <v>217.63099433518238</v>
      </c>
      <c r="CL149" s="4685">
        <f t="shared" ca="1" si="266"/>
        <v>-3285.5407021567485</v>
      </c>
      <c r="CM149" s="4685">
        <f t="shared" ca="1" si="266"/>
        <v>-3303.2519555661793</v>
      </c>
      <c r="CN149" s="4685">
        <f t="shared" ca="1" si="266"/>
        <v>-5998.6258038721489</v>
      </c>
      <c r="CP149" s="4684">
        <f t="shared" ref="CP149:CQ154" ca="1" si="267">SUMIF($C$86:$C$119,$C149,CP$86:CP$119)</f>
        <v>-1290.4011082182517</v>
      </c>
      <c r="CQ149" s="4684">
        <f t="shared" ca="1" si="267"/>
        <v>-16349.779998456563</v>
      </c>
      <c r="CR149" s="784" t="str">
        <f t="shared" ref="CR149:CR155" ca="1" si="268">IF(ABS(CD149-CQ149-AT149)&lt;1,"ok","err")</f>
        <v>ok</v>
      </c>
    </row>
    <row r="150" spans="1:96">
      <c r="C150" s="4678" t="s">
        <v>763</v>
      </c>
      <c r="E150" s="4674">
        <f t="shared" ca="1" si="258"/>
        <v>0</v>
      </c>
      <c r="F150" s="4674">
        <f t="shared" ca="1" si="258"/>
        <v>0</v>
      </c>
      <c r="G150" s="4674">
        <f t="shared" ca="1" si="258"/>
        <v>0</v>
      </c>
      <c r="H150" s="4674">
        <f t="shared" ca="1" si="258"/>
        <v>0</v>
      </c>
      <c r="I150" s="4674">
        <f t="shared" ca="1" si="258"/>
        <v>0</v>
      </c>
      <c r="J150" s="4674">
        <f t="shared" ca="1" si="258"/>
        <v>0</v>
      </c>
      <c r="K150" s="4674">
        <f t="shared" ca="1" si="258"/>
        <v>0</v>
      </c>
      <c r="L150" s="4674">
        <f t="shared" ca="1" si="258"/>
        <v>0</v>
      </c>
      <c r="M150" s="4674">
        <f t="shared" ca="1" si="258"/>
        <v>0</v>
      </c>
      <c r="N150" s="382"/>
      <c r="O150" s="4674">
        <f t="shared" ca="1" si="259"/>
        <v>0</v>
      </c>
      <c r="P150" s="4674">
        <f t="shared" ca="1" si="259"/>
        <v>0</v>
      </c>
      <c r="Q150" s="4674">
        <f t="shared" ca="1" si="259"/>
        <v>0</v>
      </c>
      <c r="R150" s="4674">
        <f t="shared" ca="1" si="259"/>
        <v>0</v>
      </c>
      <c r="S150" s="4674">
        <f t="shared" ca="1" si="259"/>
        <v>0</v>
      </c>
      <c r="T150" s="4674">
        <f t="shared" ca="1" si="259"/>
        <v>0</v>
      </c>
      <c r="U150" s="4674">
        <f t="shared" ca="1" si="259"/>
        <v>0</v>
      </c>
      <c r="V150" s="4674">
        <f t="shared" ca="1" si="259"/>
        <v>0</v>
      </c>
      <c r="W150" s="4674">
        <f t="shared" ca="1" si="259"/>
        <v>0</v>
      </c>
      <c r="X150" s="382"/>
      <c r="Y150" s="4674">
        <f t="shared" ca="1" si="260"/>
        <v>0</v>
      </c>
      <c r="Z150" s="4674">
        <f t="shared" ca="1" si="260"/>
        <v>1.9851311035463419</v>
      </c>
      <c r="AA150" s="4674">
        <f t="shared" ca="1" si="260"/>
        <v>4.2351267887918089</v>
      </c>
      <c r="AB150" s="4674">
        <f t="shared" ca="1" si="260"/>
        <v>10.164737354493685</v>
      </c>
      <c r="AC150" s="4674">
        <f t="shared" ca="1" si="260"/>
        <v>14.457131284391943</v>
      </c>
      <c r="AD150" s="4674">
        <f t="shared" ca="1" si="260"/>
        <v>19.276996328551025</v>
      </c>
      <c r="AE150" s="4674">
        <f t="shared" ca="1" si="260"/>
        <v>24.675606587184372</v>
      </c>
      <c r="AF150" s="4674">
        <f t="shared" ca="1" si="260"/>
        <v>30.708729854276008</v>
      </c>
      <c r="AG150" s="4674">
        <f t="shared" ca="1" si="260"/>
        <v>37.436998989502484</v>
      </c>
      <c r="AH150" s="382"/>
      <c r="AI150" s="4674">
        <f t="shared" ca="1" si="261"/>
        <v>0</v>
      </c>
      <c r="AJ150" s="4674">
        <f t="shared" ca="1" si="261"/>
        <v>1.9851311035463419</v>
      </c>
      <c r="AK150" s="4674">
        <f t="shared" ca="1" si="261"/>
        <v>4.2351267887918089</v>
      </c>
      <c r="AL150" s="4674">
        <f t="shared" ca="1" si="261"/>
        <v>10.164737354493685</v>
      </c>
      <c r="AM150" s="4674">
        <f t="shared" ca="1" si="261"/>
        <v>14.457131284391943</v>
      </c>
      <c r="AN150" s="4674">
        <f t="shared" ca="1" si="261"/>
        <v>19.276996328551025</v>
      </c>
      <c r="AO150" s="4674">
        <f t="shared" ca="1" si="261"/>
        <v>24.675606587184372</v>
      </c>
      <c r="AP150" s="4674">
        <f t="shared" ca="1" si="261"/>
        <v>30.708729854276008</v>
      </c>
      <c r="AQ150" s="4674">
        <f t="shared" ca="1" si="261"/>
        <v>37.436998989502484</v>
      </c>
      <c r="AS150" s="4671">
        <f t="shared" ca="1" si="262"/>
        <v>15.882273143415297</v>
      </c>
      <c r="AT150" s="4671">
        <f t="shared" ca="1" si="262"/>
        <v>271.58737336442493</v>
      </c>
      <c r="AU150" s="382"/>
      <c r="AV150" s="4676"/>
      <c r="AW150" s="4675"/>
      <c r="AX150" s="382"/>
      <c r="AY150" s="4674">
        <f t="shared" ca="1" si="263"/>
        <v>0</v>
      </c>
      <c r="AZ150" s="4674">
        <f t="shared" ca="1" si="263"/>
        <v>0</v>
      </c>
      <c r="BA150" s="4674">
        <f t="shared" ca="1" si="263"/>
        <v>0</v>
      </c>
      <c r="BB150" s="4674">
        <f t="shared" ca="1" si="263"/>
        <v>0</v>
      </c>
      <c r="BC150" s="4674">
        <f t="shared" ca="1" si="263"/>
        <v>0</v>
      </c>
      <c r="BD150" s="4674">
        <f t="shared" ca="1" si="263"/>
        <v>0</v>
      </c>
      <c r="BE150" s="4674">
        <f t="shared" ca="1" si="263"/>
        <v>0</v>
      </c>
      <c r="BF150" s="4674">
        <f t="shared" ca="1" si="263"/>
        <v>0</v>
      </c>
      <c r="BG150" s="4674">
        <f t="shared" ca="1" si="263"/>
        <v>0</v>
      </c>
      <c r="BH150" s="382"/>
      <c r="BI150" s="4674"/>
      <c r="BJ150" s="4674"/>
      <c r="BK150" s="4674"/>
      <c r="BL150" s="4674"/>
      <c r="BM150" s="4674"/>
      <c r="BN150" s="4674"/>
      <c r="BO150" s="4674"/>
      <c r="BP150" s="4674"/>
      <c r="BQ150" s="4674"/>
      <c r="BR150" s="382"/>
      <c r="BS150" s="4673">
        <f t="shared" ca="1" si="264"/>
        <v>0</v>
      </c>
      <c r="BT150" s="4673">
        <f t="shared" ca="1" si="264"/>
        <v>1.9851311035463419</v>
      </c>
      <c r="BU150" s="4673">
        <f t="shared" ca="1" si="264"/>
        <v>4.2351267887918089</v>
      </c>
      <c r="BV150" s="4673">
        <f t="shared" ca="1" si="264"/>
        <v>10.164737354493685</v>
      </c>
      <c r="BW150" s="4673">
        <f t="shared" ca="1" si="264"/>
        <v>14.457131284391943</v>
      </c>
      <c r="BX150" s="4673">
        <f t="shared" ca="1" si="264"/>
        <v>19.276996328551025</v>
      </c>
      <c r="BY150" s="4673">
        <f t="shared" ca="1" si="264"/>
        <v>24.675606587184372</v>
      </c>
      <c r="BZ150" s="4673">
        <f t="shared" ca="1" si="264"/>
        <v>30.708729854276008</v>
      </c>
      <c r="CA150" s="4673">
        <f t="shared" ca="1" si="264"/>
        <v>37.436998989502484</v>
      </c>
      <c r="CC150" s="4671">
        <f t="shared" ca="1" si="265"/>
        <v>15.882273143415297</v>
      </c>
      <c r="CD150" s="4671">
        <f t="shared" ca="1" si="265"/>
        <v>271.58737336442493</v>
      </c>
      <c r="CF150" s="4672">
        <f t="shared" ca="1" si="266"/>
        <v>0</v>
      </c>
      <c r="CG150" s="4672">
        <f t="shared" ca="1" si="266"/>
        <v>0</v>
      </c>
      <c r="CH150" s="4672">
        <f t="shared" ca="1" si="266"/>
        <v>0</v>
      </c>
      <c r="CI150" s="4672">
        <f t="shared" ca="1" si="266"/>
        <v>0</v>
      </c>
      <c r="CJ150" s="4672">
        <f t="shared" ca="1" si="266"/>
        <v>0</v>
      </c>
      <c r="CK150" s="4672">
        <f t="shared" ca="1" si="266"/>
        <v>0</v>
      </c>
      <c r="CL150" s="4672">
        <f t="shared" ca="1" si="266"/>
        <v>0</v>
      </c>
      <c r="CM150" s="4672">
        <f t="shared" ca="1" si="266"/>
        <v>0</v>
      </c>
      <c r="CN150" s="4672">
        <f t="shared" ca="1" si="266"/>
        <v>0</v>
      </c>
      <c r="CP150" s="4671">
        <f t="shared" ca="1" si="267"/>
        <v>0</v>
      </c>
      <c r="CQ150" s="4671">
        <f t="shared" ca="1" si="267"/>
        <v>0</v>
      </c>
      <c r="CR150" s="784" t="str">
        <f t="shared" ca="1" si="268"/>
        <v>ok</v>
      </c>
    </row>
    <row r="151" spans="1:96">
      <c r="C151" s="4688" t="s">
        <v>4</v>
      </c>
      <c r="E151" s="4687">
        <f t="shared" ca="1" si="258"/>
        <v>9595.6758525188052</v>
      </c>
      <c r="F151" s="4687">
        <f t="shared" ca="1" si="258"/>
        <v>11552.497170989229</v>
      </c>
      <c r="G151" s="4687">
        <f t="shared" ca="1" si="258"/>
        <v>40786.451879184824</v>
      </c>
      <c r="H151" s="4687">
        <f t="shared" ca="1" si="258"/>
        <v>68868.657075863463</v>
      </c>
      <c r="I151" s="4687">
        <f t="shared" ca="1" si="258"/>
        <v>93422.532476955166</v>
      </c>
      <c r="J151" s="4687">
        <f t="shared" ca="1" si="258"/>
        <v>114091.65911895801</v>
      </c>
      <c r="K151" s="4687">
        <f t="shared" ca="1" si="258"/>
        <v>135273.12132905942</v>
      </c>
      <c r="L151" s="4687">
        <f t="shared" ca="1" si="258"/>
        <v>156249.42167178373</v>
      </c>
      <c r="M151" s="4687">
        <f t="shared" ca="1" si="258"/>
        <v>176789.13781137692</v>
      </c>
      <c r="N151" s="382"/>
      <c r="O151" s="4687">
        <f t="shared" ca="1" si="259"/>
        <v>247.11265280000001</v>
      </c>
      <c r="P151" s="4687">
        <f t="shared" ca="1" si="259"/>
        <v>698.4169970953069</v>
      </c>
      <c r="Q151" s="4687">
        <f t="shared" ca="1" si="259"/>
        <v>14243.422972957289</v>
      </c>
      <c r="R151" s="4687">
        <f t="shared" ca="1" si="259"/>
        <v>28901.044576377819</v>
      </c>
      <c r="S151" s="4687">
        <f t="shared" ca="1" si="259"/>
        <v>43663.419034522405</v>
      </c>
      <c r="T151" s="4687">
        <f t="shared" ca="1" si="259"/>
        <v>54686.729384144775</v>
      </c>
      <c r="U151" s="4687">
        <f t="shared" ca="1" si="259"/>
        <v>65977.784383537219</v>
      </c>
      <c r="V151" s="4687">
        <f t="shared" ca="1" si="259"/>
        <v>77142.441155732493</v>
      </c>
      <c r="W151" s="4687">
        <f t="shared" ca="1" si="259"/>
        <v>88198.678544211449</v>
      </c>
      <c r="X151" s="382"/>
      <c r="Y151" s="4687">
        <f t="shared" ca="1" si="260"/>
        <v>0</v>
      </c>
      <c r="Z151" s="4687">
        <f t="shared" ca="1" si="260"/>
        <v>0</v>
      </c>
      <c r="AA151" s="4687">
        <f t="shared" ca="1" si="260"/>
        <v>0</v>
      </c>
      <c r="AB151" s="4687">
        <f t="shared" ca="1" si="260"/>
        <v>0</v>
      </c>
      <c r="AC151" s="4687">
        <f t="shared" ca="1" si="260"/>
        <v>0</v>
      </c>
      <c r="AD151" s="4687">
        <f t="shared" ca="1" si="260"/>
        <v>0</v>
      </c>
      <c r="AE151" s="4687">
        <f t="shared" ca="1" si="260"/>
        <v>0</v>
      </c>
      <c r="AF151" s="4687">
        <f t="shared" ca="1" si="260"/>
        <v>0</v>
      </c>
      <c r="AG151" s="4687">
        <f t="shared" ca="1" si="260"/>
        <v>0</v>
      </c>
      <c r="AH151" s="382"/>
      <c r="AI151" s="4687">
        <f t="shared" ca="1" si="261"/>
        <v>9842.7885053188038</v>
      </c>
      <c r="AJ151" s="4687">
        <f t="shared" ca="1" si="261"/>
        <v>12250.914168084537</v>
      </c>
      <c r="AK151" s="4687">
        <f t="shared" ca="1" si="261"/>
        <v>55029.874852142115</v>
      </c>
      <c r="AL151" s="4687">
        <f t="shared" ca="1" si="261"/>
        <v>97769.701652241289</v>
      </c>
      <c r="AM151" s="4687">
        <f t="shared" ca="1" si="261"/>
        <v>137085.95151147759</v>
      </c>
      <c r="AN151" s="4687">
        <f t="shared" ca="1" si="261"/>
        <v>168778.38850310276</v>
      </c>
      <c r="AO151" s="4687">
        <f t="shared" ca="1" si="261"/>
        <v>201250.90571259666</v>
      </c>
      <c r="AP151" s="4687">
        <f t="shared" ca="1" si="261"/>
        <v>233391.86282751625</v>
      </c>
      <c r="AQ151" s="4687">
        <f t="shared" ca="1" si="261"/>
        <v>264987.81635558844</v>
      </c>
      <c r="AS151" s="4684">
        <f t="shared" ca="1" si="262"/>
        <v>131154.24489867428</v>
      </c>
      <c r="AT151" s="4684">
        <f t="shared" ca="1" si="262"/>
        <v>2318223.6097470135</v>
      </c>
      <c r="AU151" s="382"/>
      <c r="AV151" s="4682"/>
      <c r="AW151" s="4681"/>
      <c r="AX151" s="382"/>
      <c r="AY151" s="4687">
        <f t="shared" ca="1" si="263"/>
        <v>57700.979121470948</v>
      </c>
      <c r="AZ151" s="4687">
        <f t="shared" ca="1" si="263"/>
        <v>67156.556936401757</v>
      </c>
      <c r="BA151" s="4687">
        <f t="shared" ca="1" si="263"/>
        <v>169308.12720214203</v>
      </c>
      <c r="BB151" s="4687">
        <f t="shared" ca="1" si="263"/>
        <v>271144.57153266208</v>
      </c>
      <c r="BC151" s="4687">
        <f t="shared" ca="1" si="263"/>
        <v>353835.64848354919</v>
      </c>
      <c r="BD151" s="4687">
        <f t="shared" ca="1" si="263"/>
        <v>428178.31877827464</v>
      </c>
      <c r="BE151" s="4687">
        <f t="shared" ca="1" si="263"/>
        <v>503277.99181392859</v>
      </c>
      <c r="BF151" s="4687">
        <f t="shared" ca="1" si="263"/>
        <v>578293.07927702577</v>
      </c>
      <c r="BG151" s="4687">
        <f t="shared" ca="1" si="263"/>
        <v>651666.83333169552</v>
      </c>
      <c r="BH151" s="382"/>
      <c r="BI151" s="4687"/>
      <c r="BJ151" s="4687"/>
      <c r="BK151" s="4687"/>
      <c r="BL151" s="4687"/>
      <c r="BM151" s="4687"/>
      <c r="BN151" s="4687"/>
      <c r="BO151" s="4687"/>
      <c r="BP151" s="4687"/>
      <c r="BQ151" s="4687"/>
      <c r="BR151" s="382"/>
      <c r="BS151" s="4686">
        <f t="shared" ca="1" si="264"/>
        <v>57948.09177427095</v>
      </c>
      <c r="BT151" s="4686">
        <f t="shared" ca="1" si="264"/>
        <v>67854.973933497065</v>
      </c>
      <c r="BU151" s="4686">
        <f t="shared" ca="1" si="264"/>
        <v>183551.55017509928</v>
      </c>
      <c r="BV151" s="4686">
        <f t="shared" ca="1" si="264"/>
        <v>300045.61610903993</v>
      </c>
      <c r="BW151" s="4686">
        <f t="shared" ca="1" si="264"/>
        <v>397499.06751807162</v>
      </c>
      <c r="BX151" s="4686">
        <f t="shared" ca="1" si="264"/>
        <v>482865.04816241947</v>
      </c>
      <c r="BY151" s="4686">
        <f t="shared" ca="1" si="264"/>
        <v>569255.77619746584</v>
      </c>
      <c r="BZ151" s="4686">
        <f t="shared" ca="1" si="264"/>
        <v>655435.52043275815</v>
      </c>
      <c r="CA151" s="4686">
        <f t="shared" ca="1" si="264"/>
        <v>739865.51187590696</v>
      </c>
      <c r="CC151" s="4684">
        <f t="shared" ca="1" si="265"/>
        <v>383813.46179761435</v>
      </c>
      <c r="CD151" s="4684">
        <f t="shared" ca="1" si="265"/>
        <v>6912105.8430303456</v>
      </c>
      <c r="CF151" s="4685">
        <f t="shared" ca="1" si="266"/>
        <v>48105.303268952142</v>
      </c>
      <c r="CG151" s="4685">
        <f t="shared" ca="1" si="266"/>
        <v>55604.05976541253</v>
      </c>
      <c r="CH151" s="4685">
        <f t="shared" ca="1" si="266"/>
        <v>128521.67532295719</v>
      </c>
      <c r="CI151" s="4685">
        <f t="shared" ca="1" si="266"/>
        <v>202275.91445679864</v>
      </c>
      <c r="CJ151" s="4685">
        <f t="shared" ca="1" si="266"/>
        <v>260413.11600659401</v>
      </c>
      <c r="CK151" s="4685">
        <f t="shared" ca="1" si="266"/>
        <v>314086.65965931665</v>
      </c>
      <c r="CL151" s="4685">
        <f t="shared" ca="1" si="266"/>
        <v>368004.87048486905</v>
      </c>
      <c r="CM151" s="4685">
        <f t="shared" ca="1" si="266"/>
        <v>422043.65760524198</v>
      </c>
      <c r="CN151" s="4685">
        <f t="shared" ca="1" si="266"/>
        <v>474877.69552031858</v>
      </c>
      <c r="CP151" s="4684">
        <f t="shared" ca="1" si="267"/>
        <v>252659.21689894004</v>
      </c>
      <c r="CQ151" s="4684">
        <f t="shared" ca="1" si="267"/>
        <v>4593882.2332833325</v>
      </c>
      <c r="CR151" s="784" t="str">
        <f t="shared" ca="1" si="268"/>
        <v>ok</v>
      </c>
    </row>
    <row r="152" spans="1:96">
      <c r="C152" s="4678" t="s">
        <v>2098</v>
      </c>
      <c r="E152" s="4674">
        <f t="shared" ca="1" si="258"/>
        <v>91109.433475031634</v>
      </c>
      <c r="F152" s="4674">
        <f t="shared" ca="1" si="258"/>
        <v>97306.971883677237</v>
      </c>
      <c r="G152" s="4674">
        <f t="shared" ca="1" si="258"/>
        <v>105361.9774069501</v>
      </c>
      <c r="H152" s="4674">
        <f t="shared" ca="1" si="258"/>
        <v>111389.07214051402</v>
      </c>
      <c r="I152" s="4674">
        <f t="shared" ca="1" si="258"/>
        <v>116542.17968646725</v>
      </c>
      <c r="J152" s="4674">
        <f t="shared" ca="1" si="258"/>
        <v>126003.39573656114</v>
      </c>
      <c r="K152" s="4674">
        <f t="shared" ca="1" si="258"/>
        <v>135712.64304030605</v>
      </c>
      <c r="L152" s="4674">
        <f t="shared" ca="1" si="258"/>
        <v>145709.87397865759</v>
      </c>
      <c r="M152" s="4674">
        <f t="shared" ca="1" si="258"/>
        <v>156116.9854799303</v>
      </c>
      <c r="N152" s="382"/>
      <c r="O152" s="4674">
        <f t="shared" ca="1" si="259"/>
        <v>5333.6479780457275</v>
      </c>
      <c r="P152" s="4674">
        <f t="shared" ca="1" si="259"/>
        <v>5588.9562355792114</v>
      </c>
      <c r="Q152" s="4674">
        <f t="shared" ca="1" si="259"/>
        <v>5947.2835712986125</v>
      </c>
      <c r="R152" s="4674">
        <f t="shared" ca="1" si="259"/>
        <v>6202.7353152999221</v>
      </c>
      <c r="S152" s="4674">
        <f t="shared" ca="1" si="259"/>
        <v>6405.6969297845826</v>
      </c>
      <c r="T152" s="4674">
        <f t="shared" ca="1" si="259"/>
        <v>6975.6599122017478</v>
      </c>
      <c r="U152" s="4674">
        <f t="shared" ca="1" si="259"/>
        <v>7571.7609785070945</v>
      </c>
      <c r="V152" s="4674">
        <f t="shared" ca="1" si="259"/>
        <v>8197.8584195734074</v>
      </c>
      <c r="W152" s="4674">
        <f t="shared" ca="1" si="259"/>
        <v>8861.8812842714906</v>
      </c>
      <c r="X152" s="382"/>
      <c r="Y152" s="4674">
        <f t="shared" ca="1" si="260"/>
        <v>0</v>
      </c>
      <c r="Z152" s="4674">
        <f t="shared" ca="1" si="260"/>
        <v>0</v>
      </c>
      <c r="AA152" s="4674">
        <f t="shared" ca="1" si="260"/>
        <v>0</v>
      </c>
      <c r="AB152" s="4674">
        <f t="shared" ca="1" si="260"/>
        <v>0</v>
      </c>
      <c r="AC152" s="4674">
        <f t="shared" ca="1" si="260"/>
        <v>0</v>
      </c>
      <c r="AD152" s="4674">
        <f t="shared" ca="1" si="260"/>
        <v>0</v>
      </c>
      <c r="AE152" s="4674">
        <f t="shared" ca="1" si="260"/>
        <v>0</v>
      </c>
      <c r="AF152" s="4674">
        <f t="shared" ca="1" si="260"/>
        <v>0</v>
      </c>
      <c r="AG152" s="4674">
        <f t="shared" ca="1" si="260"/>
        <v>0</v>
      </c>
      <c r="AH152" s="382"/>
      <c r="AI152" s="4674">
        <f t="shared" ca="1" si="261"/>
        <v>96443.081453077335</v>
      </c>
      <c r="AJ152" s="4674">
        <f t="shared" ca="1" si="261"/>
        <v>102895.92811925645</v>
      </c>
      <c r="AK152" s="4674">
        <f t="shared" ca="1" si="261"/>
        <v>111309.26097824871</v>
      </c>
      <c r="AL152" s="4674">
        <f t="shared" ca="1" si="261"/>
        <v>117591.80745581393</v>
      </c>
      <c r="AM152" s="4674">
        <f t="shared" ca="1" si="261"/>
        <v>122947.87661625184</v>
      </c>
      <c r="AN152" s="4674">
        <f t="shared" ca="1" si="261"/>
        <v>132979.05564876291</v>
      </c>
      <c r="AO152" s="4674">
        <f t="shared" ca="1" si="261"/>
        <v>143284.40401881313</v>
      </c>
      <c r="AP152" s="4674">
        <f t="shared" ca="1" si="261"/>
        <v>153907.73239823096</v>
      </c>
      <c r="AQ152" s="4674">
        <f t="shared" ca="1" si="261"/>
        <v>164978.86676420181</v>
      </c>
      <c r="AS152" s="4671">
        <f t="shared" ca="1" si="262"/>
        <v>127370.89038362853</v>
      </c>
      <c r="AT152" s="4671">
        <f t="shared" ca="1" si="262"/>
        <v>2575840.4294722942</v>
      </c>
      <c r="AU152" s="382"/>
      <c r="AV152" s="4676"/>
      <c r="AW152" s="4675"/>
      <c r="AX152" s="382"/>
      <c r="AY152" s="4674">
        <f t="shared" ca="1" si="263"/>
        <v>166871.14936535613</v>
      </c>
      <c r="AZ152" s="4674">
        <f t="shared" ca="1" si="263"/>
        <v>176953.80686383074</v>
      </c>
      <c r="BA152" s="4674">
        <f t="shared" ca="1" si="263"/>
        <v>190350.04600664283</v>
      </c>
      <c r="BB152" s="4674">
        <f t="shared" ca="1" si="263"/>
        <v>200468.21395579464</v>
      </c>
      <c r="BC152" s="4674">
        <f t="shared" ca="1" si="263"/>
        <v>209043.60648916007</v>
      </c>
      <c r="BD152" s="4674">
        <f t="shared" ca="1" si="263"/>
        <v>226367.81398402996</v>
      </c>
      <c r="BE152" s="4674">
        <f t="shared" ca="1" si="263"/>
        <v>244346.6161093697</v>
      </c>
      <c r="BF152" s="4674">
        <f t="shared" ca="1" si="263"/>
        <v>263073.43973717693</v>
      </c>
      <c r="BG152" s="4674">
        <f t="shared" ca="1" si="263"/>
        <v>282778.3740291273</v>
      </c>
      <c r="BH152" s="382"/>
      <c r="BI152" s="4674"/>
      <c r="BJ152" s="4674"/>
      <c r="BK152" s="4674"/>
      <c r="BL152" s="4674"/>
      <c r="BM152" s="4674"/>
      <c r="BN152" s="4674"/>
      <c r="BO152" s="4674"/>
      <c r="BP152" s="4674"/>
      <c r="BQ152" s="4674"/>
      <c r="BR152" s="382"/>
      <c r="BS152" s="4673">
        <f t="shared" ca="1" si="264"/>
        <v>172204.79734340185</v>
      </c>
      <c r="BT152" s="4673">
        <f t="shared" ca="1" si="264"/>
        <v>182542.76309940999</v>
      </c>
      <c r="BU152" s="4673">
        <f t="shared" ca="1" si="264"/>
        <v>196297.32957794145</v>
      </c>
      <c r="BV152" s="4673">
        <f t="shared" ca="1" si="264"/>
        <v>206670.94927109458</v>
      </c>
      <c r="BW152" s="4673">
        <f t="shared" ca="1" si="264"/>
        <v>215449.30341894462</v>
      </c>
      <c r="BX152" s="4673">
        <f t="shared" ca="1" si="264"/>
        <v>233343.47389623168</v>
      </c>
      <c r="BY152" s="4673">
        <f t="shared" ca="1" si="264"/>
        <v>251918.37708787681</v>
      </c>
      <c r="BZ152" s="4673">
        <f t="shared" ca="1" si="264"/>
        <v>271271.29815675033</v>
      </c>
      <c r="CA152" s="4673">
        <f t="shared" ca="1" si="264"/>
        <v>291640.2553133989</v>
      </c>
      <c r="CC152" s="4671">
        <f t="shared" ca="1" si="265"/>
        <v>224593.17190722781</v>
      </c>
      <c r="CD152" s="4671">
        <f t="shared" ca="1" si="265"/>
        <v>4540548.5212147217</v>
      </c>
      <c r="CF152" s="4672">
        <f t="shared" ca="1" si="266"/>
        <v>75761.715890324529</v>
      </c>
      <c r="CG152" s="4672">
        <f t="shared" ca="1" si="266"/>
        <v>79646.834980153566</v>
      </c>
      <c r="CH152" s="4672">
        <f t="shared" ca="1" si="266"/>
        <v>84988.068599692764</v>
      </c>
      <c r="CI152" s="4672">
        <f t="shared" ca="1" si="266"/>
        <v>89079.1418152806</v>
      </c>
      <c r="CJ152" s="4672">
        <f t="shared" ca="1" si="266"/>
        <v>92501.426802692818</v>
      </c>
      <c r="CK152" s="4672">
        <f t="shared" ca="1" si="266"/>
        <v>100364.41824746877</v>
      </c>
      <c r="CL152" s="4672">
        <f t="shared" ca="1" si="266"/>
        <v>108633.97306906366</v>
      </c>
      <c r="CM152" s="4672">
        <f t="shared" ca="1" si="266"/>
        <v>117363.56575851937</v>
      </c>
      <c r="CN152" s="4672">
        <f t="shared" ca="1" si="266"/>
        <v>126661.388549197</v>
      </c>
      <c r="CP152" s="4671">
        <f t="shared" ca="1" si="267"/>
        <v>97222.281523599231</v>
      </c>
      <c r="CQ152" s="4671">
        <f t="shared" ca="1" si="267"/>
        <v>1964708.0917424266</v>
      </c>
      <c r="CR152" s="784" t="str">
        <f t="shared" ca="1" si="268"/>
        <v>ok</v>
      </c>
    </row>
    <row r="153" spans="1:96">
      <c r="C153" s="4688" t="s">
        <v>125</v>
      </c>
      <c r="E153" s="4687">
        <f t="shared" ca="1" si="258"/>
        <v>156961.88163558918</v>
      </c>
      <c r="F153" s="4687">
        <f t="shared" ca="1" si="258"/>
        <v>193816.77542399277</v>
      </c>
      <c r="G153" s="4687">
        <f t="shared" ca="1" si="258"/>
        <v>242456.8708102961</v>
      </c>
      <c r="H153" s="4687">
        <f t="shared" ca="1" si="258"/>
        <v>295844.98971706809</v>
      </c>
      <c r="I153" s="4687">
        <f t="shared" ca="1" si="258"/>
        <v>353992.47766543995</v>
      </c>
      <c r="J153" s="4687">
        <f t="shared" ca="1" si="258"/>
        <v>414064.40034203068</v>
      </c>
      <c r="K153" s="4687">
        <f t="shared" ca="1" si="258"/>
        <v>473395.01154416276</v>
      </c>
      <c r="L153" s="4687">
        <f t="shared" ca="1" si="258"/>
        <v>531960.9028855199</v>
      </c>
      <c r="M153" s="4687">
        <f t="shared" ca="1" si="258"/>
        <v>596104.23792362388</v>
      </c>
      <c r="N153" s="382"/>
      <c r="O153" s="4687">
        <f t="shared" ca="1" si="259"/>
        <v>192232.6817844988</v>
      </c>
      <c r="P153" s="4687">
        <f t="shared" ca="1" si="259"/>
        <v>243972.72294472795</v>
      </c>
      <c r="Q153" s="4687">
        <f t="shared" ca="1" si="259"/>
        <v>291634.76608248486</v>
      </c>
      <c r="R153" s="4687">
        <f t="shared" ca="1" si="259"/>
        <v>336645.07656732772</v>
      </c>
      <c r="S153" s="4687">
        <f t="shared" ca="1" si="259"/>
        <v>378996.07581444189</v>
      </c>
      <c r="T153" s="4687">
        <f t="shared" ca="1" si="259"/>
        <v>423200.63777707075</v>
      </c>
      <c r="U153" s="4687">
        <f t="shared" ca="1" si="259"/>
        <v>443693.34669625043</v>
      </c>
      <c r="V153" s="4687">
        <f t="shared" ca="1" si="259"/>
        <v>462589.53499891463</v>
      </c>
      <c r="W153" s="4687">
        <f t="shared" ca="1" si="259"/>
        <v>492678.02126236155</v>
      </c>
      <c r="X153" s="382"/>
      <c r="Y153" s="4687">
        <f t="shared" ca="1" si="260"/>
        <v>0</v>
      </c>
      <c r="Z153" s="4687">
        <f t="shared" ca="1" si="260"/>
        <v>0</v>
      </c>
      <c r="AA153" s="4687">
        <f t="shared" ca="1" si="260"/>
        <v>0</v>
      </c>
      <c r="AB153" s="4687">
        <f t="shared" ca="1" si="260"/>
        <v>0</v>
      </c>
      <c r="AC153" s="4687">
        <f t="shared" ca="1" si="260"/>
        <v>0</v>
      </c>
      <c r="AD153" s="4687">
        <f t="shared" ca="1" si="260"/>
        <v>0</v>
      </c>
      <c r="AE153" s="4687">
        <f t="shared" ca="1" si="260"/>
        <v>0</v>
      </c>
      <c r="AF153" s="4687">
        <f t="shared" ca="1" si="260"/>
        <v>0</v>
      </c>
      <c r="AG153" s="4687">
        <f t="shared" ca="1" si="260"/>
        <v>0</v>
      </c>
      <c r="AH153" s="382"/>
      <c r="AI153" s="4687">
        <f t="shared" ca="1" si="261"/>
        <v>349194.56342008797</v>
      </c>
      <c r="AJ153" s="4687">
        <f t="shared" ca="1" si="261"/>
        <v>437789.49836872076</v>
      </c>
      <c r="AK153" s="4687">
        <f t="shared" ca="1" si="261"/>
        <v>534091.63689278089</v>
      </c>
      <c r="AL153" s="4687">
        <f t="shared" ca="1" si="261"/>
        <v>632490.06628439575</v>
      </c>
      <c r="AM153" s="4687">
        <f t="shared" ca="1" si="261"/>
        <v>732988.55347988196</v>
      </c>
      <c r="AN153" s="4687">
        <f t="shared" ca="1" si="261"/>
        <v>837265.03811910143</v>
      </c>
      <c r="AO153" s="4687">
        <f t="shared" ca="1" si="261"/>
        <v>917088.35824041325</v>
      </c>
      <c r="AP153" s="4687">
        <f t="shared" ca="1" si="261"/>
        <v>994550.43788443448</v>
      </c>
      <c r="AQ153" s="4687">
        <f t="shared" ca="1" si="261"/>
        <v>1088782.2591859854</v>
      </c>
      <c r="AS153" s="4684">
        <f t="shared" ca="1" si="262"/>
        <v>724915.60131953354</v>
      </c>
      <c r="AT153" s="4684">
        <f t="shared" ca="1" si="262"/>
        <v>14191480.921296438</v>
      </c>
      <c r="AU153" s="382"/>
      <c r="AV153" s="4682"/>
      <c r="AW153" s="4681"/>
      <c r="AX153" s="382"/>
      <c r="AY153" s="4687">
        <f t="shared" ca="1" si="263"/>
        <v>501951.28109200305</v>
      </c>
      <c r="AZ153" s="4687">
        <f t="shared" ca="1" si="263"/>
        <v>609471.70329883811</v>
      </c>
      <c r="BA153" s="4687">
        <f t="shared" ca="1" si="263"/>
        <v>751902.24610998342</v>
      </c>
      <c r="BB153" s="4687">
        <f t="shared" ca="1" si="263"/>
        <v>909726.23240933777</v>
      </c>
      <c r="BC153" s="4687">
        <f t="shared" ca="1" si="263"/>
        <v>1083546.7111158599</v>
      </c>
      <c r="BD153" s="4687">
        <f t="shared" ca="1" si="263"/>
        <v>1267366.8106829021</v>
      </c>
      <c r="BE153" s="4687">
        <f t="shared" ca="1" si="263"/>
        <v>1455652.102647726</v>
      </c>
      <c r="BF153" s="4687">
        <f t="shared" ca="1" si="263"/>
        <v>1649176.7172858226</v>
      </c>
      <c r="BG153" s="4687">
        <f t="shared" ca="1" si="263"/>
        <v>1863771.2942327643</v>
      </c>
      <c r="BH153" s="382"/>
      <c r="BI153" s="4687"/>
      <c r="BJ153" s="4687"/>
      <c r="BK153" s="4687"/>
      <c r="BL153" s="4687"/>
      <c r="BM153" s="4687"/>
      <c r="BN153" s="4687"/>
      <c r="BO153" s="4687"/>
      <c r="BP153" s="4687"/>
      <c r="BQ153" s="4687"/>
      <c r="BR153" s="382"/>
      <c r="BS153" s="4686">
        <f t="shared" ca="1" si="264"/>
        <v>694183.96287650184</v>
      </c>
      <c r="BT153" s="4686">
        <f t="shared" ca="1" si="264"/>
        <v>853444.42624356598</v>
      </c>
      <c r="BU153" s="4686">
        <f t="shared" ca="1" si="264"/>
        <v>1043537.0121924683</v>
      </c>
      <c r="BV153" s="4686">
        <f t="shared" ca="1" si="264"/>
        <v>1246371.3089766654</v>
      </c>
      <c r="BW153" s="4686">
        <f t="shared" ca="1" si="264"/>
        <v>1462542.7869303017</v>
      </c>
      <c r="BX153" s="4686">
        <f t="shared" ca="1" si="264"/>
        <v>1690567.4484599731</v>
      </c>
      <c r="BY153" s="4686">
        <f t="shared" ca="1" si="264"/>
        <v>1899345.4493439761</v>
      </c>
      <c r="BZ153" s="4686">
        <f t="shared" ca="1" si="264"/>
        <v>2111766.2522847373</v>
      </c>
      <c r="CA153" s="4686">
        <f t="shared" ca="1" si="264"/>
        <v>2356449.3154951255</v>
      </c>
      <c r="CC153" s="4684">
        <f t="shared" ca="1" si="265"/>
        <v>1484245.3292003686</v>
      </c>
      <c r="CD153" s="4684">
        <f t="shared" ca="1" si="265"/>
        <v>28709675.962581366</v>
      </c>
      <c r="CF153" s="4685">
        <f t="shared" ca="1" si="266"/>
        <v>344989.39945641381</v>
      </c>
      <c r="CG153" s="4685">
        <f t="shared" ca="1" si="266"/>
        <v>415654.92787484534</v>
      </c>
      <c r="CH153" s="4685">
        <f t="shared" ca="1" si="266"/>
        <v>509445.37529968738</v>
      </c>
      <c r="CI153" s="4685">
        <f t="shared" ca="1" si="266"/>
        <v>613881.24269226973</v>
      </c>
      <c r="CJ153" s="4685">
        <f t="shared" ca="1" si="266"/>
        <v>729554.23345041997</v>
      </c>
      <c r="CK153" s="4685">
        <f t="shared" ca="1" si="266"/>
        <v>853302.41034087166</v>
      </c>
      <c r="CL153" s="4685">
        <f t="shared" ca="1" si="266"/>
        <v>982257.09110356309</v>
      </c>
      <c r="CM153" s="4685">
        <f t="shared" ca="1" si="266"/>
        <v>1117215.8144003029</v>
      </c>
      <c r="CN153" s="4685">
        <f t="shared" ca="1" si="266"/>
        <v>1267667.0563091403</v>
      </c>
      <c r="CP153" s="4684">
        <f t="shared" ca="1" si="267"/>
        <v>759329.72788083495</v>
      </c>
      <c r="CQ153" s="4684">
        <f t="shared" ca="1" si="267"/>
        <v>14518195.041284923</v>
      </c>
      <c r="CR153" s="784" t="str">
        <f t="shared" ca="1" si="268"/>
        <v>ok</v>
      </c>
    </row>
    <row r="154" spans="1:96">
      <c r="C154" s="4683" t="s">
        <v>99</v>
      </c>
      <c r="E154" s="4680">
        <f t="shared" si="258"/>
        <v>0</v>
      </c>
      <c r="F154" s="4680">
        <f t="shared" si="258"/>
        <v>0</v>
      </c>
      <c r="G154" s="4680">
        <f t="shared" si="258"/>
        <v>0</v>
      </c>
      <c r="H154" s="4680">
        <f t="shared" si="258"/>
        <v>0</v>
      </c>
      <c r="I154" s="4680">
        <f t="shared" si="258"/>
        <v>0</v>
      </c>
      <c r="J154" s="4680">
        <f t="shared" si="258"/>
        <v>0</v>
      </c>
      <c r="K154" s="4680">
        <f t="shared" si="258"/>
        <v>0</v>
      </c>
      <c r="L154" s="4680">
        <f t="shared" si="258"/>
        <v>0</v>
      </c>
      <c r="M154" s="4680">
        <f t="shared" si="258"/>
        <v>0</v>
      </c>
      <c r="N154" s="382"/>
      <c r="O154" s="4680">
        <f t="shared" si="259"/>
        <v>0</v>
      </c>
      <c r="P154" s="4680">
        <f t="shared" si="259"/>
        <v>0</v>
      </c>
      <c r="Q154" s="4680">
        <f t="shared" si="259"/>
        <v>0</v>
      </c>
      <c r="R154" s="4680">
        <f t="shared" si="259"/>
        <v>0</v>
      </c>
      <c r="S154" s="4680">
        <f t="shared" si="259"/>
        <v>0</v>
      </c>
      <c r="T154" s="4680">
        <f t="shared" si="259"/>
        <v>0</v>
      </c>
      <c r="U154" s="4680">
        <f t="shared" si="259"/>
        <v>0</v>
      </c>
      <c r="V154" s="4680">
        <f t="shared" si="259"/>
        <v>0</v>
      </c>
      <c r="W154" s="4680">
        <f t="shared" si="259"/>
        <v>0</v>
      </c>
      <c r="X154" s="382"/>
      <c r="Y154" s="4680">
        <f t="shared" si="260"/>
        <v>0</v>
      </c>
      <c r="Z154" s="4680">
        <f t="shared" si="260"/>
        <v>0</v>
      </c>
      <c r="AA154" s="4680">
        <f t="shared" si="260"/>
        <v>0</v>
      </c>
      <c r="AB154" s="4680">
        <f t="shared" si="260"/>
        <v>0</v>
      </c>
      <c r="AC154" s="4680">
        <f t="shared" si="260"/>
        <v>0</v>
      </c>
      <c r="AD154" s="4680">
        <f t="shared" si="260"/>
        <v>0</v>
      </c>
      <c r="AE154" s="4680">
        <f t="shared" si="260"/>
        <v>0</v>
      </c>
      <c r="AF154" s="4680">
        <f t="shared" si="260"/>
        <v>0</v>
      </c>
      <c r="AG154" s="4680">
        <f t="shared" si="260"/>
        <v>0</v>
      </c>
      <c r="AH154" s="382"/>
      <c r="AI154" s="4680">
        <f t="shared" si="261"/>
        <v>0</v>
      </c>
      <c r="AJ154" s="4680">
        <f t="shared" si="261"/>
        <v>0</v>
      </c>
      <c r="AK154" s="4680">
        <f t="shared" si="261"/>
        <v>0</v>
      </c>
      <c r="AL154" s="4680">
        <f t="shared" si="261"/>
        <v>0</v>
      </c>
      <c r="AM154" s="4680">
        <f t="shared" si="261"/>
        <v>0</v>
      </c>
      <c r="AN154" s="4680">
        <f t="shared" si="261"/>
        <v>0</v>
      </c>
      <c r="AO154" s="4680">
        <f t="shared" si="261"/>
        <v>0</v>
      </c>
      <c r="AP154" s="4680">
        <f t="shared" si="261"/>
        <v>0</v>
      </c>
      <c r="AQ154" s="4680">
        <f t="shared" si="261"/>
        <v>0</v>
      </c>
      <c r="AS154" s="4679">
        <f t="shared" si="262"/>
        <v>0</v>
      </c>
      <c r="AT154" s="4679">
        <f t="shared" si="262"/>
        <v>0</v>
      </c>
      <c r="AU154" s="382"/>
      <c r="AV154" s="4682"/>
      <c r="AW154" s="4681"/>
      <c r="AX154" s="382"/>
      <c r="AY154" s="4680">
        <f t="shared" si="263"/>
        <v>0</v>
      </c>
      <c r="AZ154" s="4680">
        <f t="shared" si="263"/>
        <v>0</v>
      </c>
      <c r="BA154" s="4680">
        <f t="shared" si="263"/>
        <v>0</v>
      </c>
      <c r="BB154" s="4680">
        <f t="shared" si="263"/>
        <v>0</v>
      </c>
      <c r="BC154" s="4680">
        <f t="shared" si="263"/>
        <v>0</v>
      </c>
      <c r="BD154" s="4680">
        <f t="shared" si="263"/>
        <v>0</v>
      </c>
      <c r="BE154" s="4680">
        <f t="shared" si="263"/>
        <v>0</v>
      </c>
      <c r="BF154" s="4680">
        <f t="shared" si="263"/>
        <v>0</v>
      </c>
      <c r="BG154" s="4680">
        <f t="shared" si="263"/>
        <v>0</v>
      </c>
      <c r="BH154" s="382"/>
      <c r="BI154" s="4680"/>
      <c r="BJ154" s="4680"/>
      <c r="BK154" s="4680"/>
      <c r="BL154" s="4680"/>
      <c r="BM154" s="4680"/>
      <c r="BN154" s="4680"/>
      <c r="BO154" s="4680"/>
      <c r="BP154" s="4680"/>
      <c r="BQ154" s="4680"/>
      <c r="BR154" s="382"/>
      <c r="BS154" s="4680">
        <f t="shared" si="264"/>
        <v>0</v>
      </c>
      <c r="BT154" s="4680">
        <f t="shared" si="264"/>
        <v>0</v>
      </c>
      <c r="BU154" s="4680">
        <f t="shared" si="264"/>
        <v>0</v>
      </c>
      <c r="BV154" s="4680">
        <f t="shared" si="264"/>
        <v>0</v>
      </c>
      <c r="BW154" s="4680">
        <f t="shared" si="264"/>
        <v>0</v>
      </c>
      <c r="BX154" s="4680">
        <f t="shared" si="264"/>
        <v>0</v>
      </c>
      <c r="BY154" s="4680">
        <f t="shared" si="264"/>
        <v>0</v>
      </c>
      <c r="BZ154" s="4680">
        <f t="shared" si="264"/>
        <v>0</v>
      </c>
      <c r="CA154" s="4680">
        <f t="shared" si="264"/>
        <v>0</v>
      </c>
      <c r="CC154" s="4679">
        <f t="shared" si="265"/>
        <v>0</v>
      </c>
      <c r="CD154" s="4679">
        <f t="shared" si="265"/>
        <v>0</v>
      </c>
      <c r="CF154" s="4680">
        <f t="shared" si="266"/>
        <v>0</v>
      </c>
      <c r="CG154" s="4680">
        <f t="shared" si="266"/>
        <v>0</v>
      </c>
      <c r="CH154" s="4680">
        <f t="shared" si="266"/>
        <v>0</v>
      </c>
      <c r="CI154" s="4680">
        <f t="shared" si="266"/>
        <v>0</v>
      </c>
      <c r="CJ154" s="4680">
        <f t="shared" si="266"/>
        <v>0</v>
      </c>
      <c r="CK154" s="4680">
        <f t="shared" si="266"/>
        <v>0</v>
      </c>
      <c r="CL154" s="4680">
        <f t="shared" si="266"/>
        <v>0</v>
      </c>
      <c r="CM154" s="4680">
        <f t="shared" si="266"/>
        <v>0</v>
      </c>
      <c r="CN154" s="4680">
        <f t="shared" si="266"/>
        <v>0</v>
      </c>
      <c r="CP154" s="4679">
        <f t="shared" si="267"/>
        <v>0</v>
      </c>
      <c r="CQ154" s="4679">
        <f t="shared" si="267"/>
        <v>0</v>
      </c>
      <c r="CR154" s="784" t="str">
        <f t="shared" si="268"/>
        <v>ok</v>
      </c>
    </row>
    <row r="155" spans="1:96">
      <c r="C155" s="4678" t="s">
        <v>104</v>
      </c>
      <c r="E155" s="4677">
        <f t="shared" ref="E155:M155" ca="1" si="269">SUM(E149:E154)</f>
        <v>258023.86295565317</v>
      </c>
      <c r="F155" s="4674">
        <f t="shared" ca="1" si="269"/>
        <v>303097.24751736823</v>
      </c>
      <c r="G155" s="4674">
        <f t="shared" ca="1" si="269"/>
        <v>388605.30009643105</v>
      </c>
      <c r="H155" s="4674">
        <f t="shared" ca="1" si="269"/>
        <v>476102.71893344558</v>
      </c>
      <c r="I155" s="4674">
        <f t="shared" ca="1" si="269"/>
        <v>563957.18982886244</v>
      </c>
      <c r="J155" s="4674">
        <f t="shared" ca="1" si="269"/>
        <v>654383.33083258849</v>
      </c>
      <c r="K155" s="4674">
        <f t="shared" ca="1" si="269"/>
        <v>744188.78614076832</v>
      </c>
      <c r="L155" s="4674">
        <f t="shared" ca="1" si="269"/>
        <v>833709.98930821742</v>
      </c>
      <c r="M155" s="4674">
        <f t="shared" ca="1" si="269"/>
        <v>928285.56830138934</v>
      </c>
      <c r="N155" s="382"/>
      <c r="O155" s="4674">
        <f t="shared" ref="O155:W155" ca="1" si="270">SUM(O149:O154)</f>
        <v>214206.37522089336</v>
      </c>
      <c r="P155" s="4674">
        <f t="shared" ca="1" si="270"/>
        <v>266242.59719021124</v>
      </c>
      <c r="Q155" s="4674">
        <f t="shared" ca="1" si="270"/>
        <v>327567.81762559927</v>
      </c>
      <c r="R155" s="4674">
        <f t="shared" ca="1" si="270"/>
        <v>387128.84319311462</v>
      </c>
      <c r="S155" s="4674">
        <f t="shared" ca="1" si="270"/>
        <v>444022.17507497035</v>
      </c>
      <c r="T155" s="4674">
        <f t="shared" ca="1" si="270"/>
        <v>497737.23385166517</v>
      </c>
      <c r="U155" s="4674">
        <f t="shared" ca="1" si="270"/>
        <v>527875.10696454265</v>
      </c>
      <c r="V155" s="4674">
        <f t="shared" ca="1" si="270"/>
        <v>553678.17069801001</v>
      </c>
      <c r="W155" s="4674">
        <f t="shared" ca="1" si="270"/>
        <v>593898.77807863394</v>
      </c>
      <c r="X155" s="382"/>
      <c r="Y155" s="4674">
        <f t="shared" ref="Y155:AG155" ca="1" si="271">SUM(Y149:Y154)</f>
        <v>85747.446677516738</v>
      </c>
      <c r="Z155" s="4674">
        <f t="shared" ca="1" si="271"/>
        <v>92833.579383884411</v>
      </c>
      <c r="AA155" s="4674">
        <f t="shared" ca="1" si="271"/>
        <v>54988.068379748198</v>
      </c>
      <c r="AB155" s="4674">
        <f t="shared" ca="1" si="271"/>
        <v>61302.711951773919</v>
      </c>
      <c r="AC155" s="4674">
        <f t="shared" ca="1" si="271"/>
        <v>69967.37983768819</v>
      </c>
      <c r="AD155" s="4674">
        <f t="shared" ca="1" si="271"/>
        <v>79195.597770114575</v>
      </c>
      <c r="AE155" s="4674">
        <f t="shared" ca="1" si="271"/>
        <v>86969.752972884264</v>
      </c>
      <c r="AF155" s="4674">
        <f t="shared" ca="1" si="271"/>
        <v>107387.83412417986</v>
      </c>
      <c r="AG155" s="4674">
        <f t="shared" ca="1" si="271"/>
        <v>122215.56825561094</v>
      </c>
      <c r="AH155" s="382"/>
      <c r="AI155" s="4674">
        <f t="shared" ref="AI155:AQ155" ca="1" si="272">SUM(AI149:AI154)</f>
        <v>557977.68485406321</v>
      </c>
      <c r="AJ155" s="4674">
        <f t="shared" ca="1" si="272"/>
        <v>662173.42409146391</v>
      </c>
      <c r="AK155" s="4674">
        <f t="shared" ca="1" si="272"/>
        <v>771161.18610177841</v>
      </c>
      <c r="AL155" s="4674">
        <f t="shared" ca="1" si="272"/>
        <v>924534.27407833398</v>
      </c>
      <c r="AM155" s="4674">
        <f t="shared" ca="1" si="272"/>
        <v>1077946.7447415211</v>
      </c>
      <c r="AN155" s="4674">
        <f t="shared" ca="1" si="272"/>
        <v>1231316.1624543681</v>
      </c>
      <c r="AO155" s="4674">
        <f t="shared" ca="1" si="272"/>
        <v>1359033.6460781954</v>
      </c>
      <c r="AP155" s="4674">
        <f t="shared" ca="1" si="272"/>
        <v>1494775.9941304072</v>
      </c>
      <c r="AQ155" s="4674">
        <f t="shared" ca="1" si="272"/>
        <v>1644399.9146356345</v>
      </c>
      <c r="AS155" s="4671">
        <f ca="1">SUM(AS149:AS154)</f>
        <v>1080368.7812406407</v>
      </c>
      <c r="AT155" s="4671">
        <f ca="1">SUM(AT149:AT154)</f>
        <v>21049757.263615608</v>
      </c>
      <c r="AU155" s="382"/>
      <c r="AV155" s="4676"/>
      <c r="AW155" s="4675"/>
      <c r="AX155" s="382"/>
      <c r="AY155" s="4674">
        <f t="shared" ref="AY155:BG155" ca="1" si="273">SUM(AY149:AY154)</f>
        <v>727227.19920964632</v>
      </c>
      <c r="AZ155" s="4674">
        <f t="shared" ca="1" si="273"/>
        <v>854412.32999277255</v>
      </c>
      <c r="BA155" s="4674">
        <f t="shared" ca="1" si="273"/>
        <v>1111560.4193187682</v>
      </c>
      <c r="BB155" s="4674">
        <f t="shared" ca="1" si="273"/>
        <v>1381339.0178977945</v>
      </c>
      <c r="BC155" s="4674">
        <f t="shared" ca="1" si="273"/>
        <v>1646425.9660885693</v>
      </c>
      <c r="BD155" s="4674">
        <f t="shared" ca="1" si="273"/>
        <v>1922354.4500745805</v>
      </c>
      <c r="BE155" s="4674">
        <f t="shared" ca="1" si="273"/>
        <v>2199799.1800961075</v>
      </c>
      <c r="BF155" s="4674">
        <f t="shared" ca="1" si="273"/>
        <v>2487029.7751167156</v>
      </c>
      <c r="BG155" s="4674">
        <f t="shared" ca="1" si="273"/>
        <v>2791493.0828761733</v>
      </c>
      <c r="BH155" s="382"/>
      <c r="BI155" s="4674"/>
      <c r="BJ155" s="4674"/>
      <c r="BK155" s="4674"/>
      <c r="BL155" s="4674"/>
      <c r="BM155" s="4674"/>
      <c r="BN155" s="4674"/>
      <c r="BO155" s="4674"/>
      <c r="BP155" s="4674"/>
      <c r="BQ155" s="4674"/>
      <c r="BR155" s="382"/>
      <c r="BS155" s="4673">
        <f t="shared" ref="BS155:CA155" ca="1" si="274">SUM(BS149:BS154)</f>
        <v>1027181.0211080564</v>
      </c>
      <c r="BT155" s="4673">
        <f t="shared" ca="1" si="274"/>
        <v>1213488.5065668682</v>
      </c>
      <c r="BU155" s="4673">
        <f t="shared" ca="1" si="274"/>
        <v>1494116.3053241158</v>
      </c>
      <c r="BV155" s="4673">
        <f t="shared" ca="1" si="274"/>
        <v>1829770.5730426828</v>
      </c>
      <c r="BW155" s="4673">
        <f t="shared" ca="1" si="274"/>
        <v>2160415.5210012277</v>
      </c>
      <c r="BX155" s="4673">
        <f t="shared" ca="1" si="274"/>
        <v>2499287.2816963606</v>
      </c>
      <c r="BY155" s="4673">
        <f t="shared" ca="1" si="274"/>
        <v>2814644.0400335342</v>
      </c>
      <c r="BZ155" s="4673">
        <f t="shared" ca="1" si="274"/>
        <v>3148095.7799389055</v>
      </c>
      <c r="CA155" s="4673">
        <f t="shared" ca="1" si="274"/>
        <v>3507607.4292104179</v>
      </c>
      <c r="CC155" s="4671">
        <f ca="1">SUM(CC149:CC154)</f>
        <v>2188289.6064357967</v>
      </c>
      <c r="CD155" s="4671">
        <f ca="1">SUM(CD149:CD154)</f>
        <v>42110192.849927835</v>
      </c>
      <c r="CF155" s="4672">
        <f t="shared" ref="CF155:CN155" ca="1" si="275">SUM(CF149:CF154)</f>
        <v>469203.3362539931</v>
      </c>
      <c r="CG155" s="4672">
        <f t="shared" ca="1" si="275"/>
        <v>551315.08247540449</v>
      </c>
      <c r="CH155" s="4672">
        <f t="shared" ca="1" si="275"/>
        <v>722955.11922233738</v>
      </c>
      <c r="CI155" s="4672">
        <f t="shared" ca="1" si="275"/>
        <v>905236.29896434897</v>
      </c>
      <c r="CJ155" s="4672">
        <f t="shared" ca="1" si="275"/>
        <v>1082468.7762597068</v>
      </c>
      <c r="CK155" s="4672">
        <f t="shared" ca="1" si="275"/>
        <v>1267971.1192419922</v>
      </c>
      <c r="CL155" s="4672">
        <f t="shared" ca="1" si="275"/>
        <v>1455610.3939553392</v>
      </c>
      <c r="CM155" s="4672">
        <f t="shared" ca="1" si="275"/>
        <v>1653319.785808498</v>
      </c>
      <c r="CN155" s="4672">
        <f t="shared" ca="1" si="275"/>
        <v>1863207.5145747839</v>
      </c>
      <c r="CP155" s="4671">
        <f ca="1">SUM(CP149:CP154)</f>
        <v>1107920.825195156</v>
      </c>
      <c r="CQ155" s="4671">
        <f ca="1">SUM(CQ149:CQ154)</f>
        <v>21060435.586312227</v>
      </c>
      <c r="CR155" s="784" t="str">
        <f t="shared" ca="1" si="268"/>
        <v>ok</v>
      </c>
    </row>
    <row r="156" spans="1:96" s="784" customFormat="1">
      <c r="E156" s="4669" t="str">
        <f t="shared" ref="E156:M156" ca="1" si="276">IF(ROUND(E155-E123,0)=0,"ok",E155-E123)</f>
        <v>ok</v>
      </c>
      <c r="F156" s="4669" t="str">
        <f t="shared" ca="1" si="276"/>
        <v>ok</v>
      </c>
      <c r="G156" s="4669" t="str">
        <f t="shared" ca="1" si="276"/>
        <v>ok</v>
      </c>
      <c r="H156" s="4669" t="str">
        <f t="shared" ca="1" si="276"/>
        <v>ok</v>
      </c>
      <c r="I156" s="4669" t="str">
        <f t="shared" ca="1" si="276"/>
        <v>ok</v>
      </c>
      <c r="J156" s="4669" t="str">
        <f t="shared" ca="1" si="276"/>
        <v>ok</v>
      </c>
      <c r="K156" s="4669" t="str">
        <f t="shared" ca="1" si="276"/>
        <v>ok</v>
      </c>
      <c r="L156" s="4669" t="str">
        <f t="shared" ca="1" si="276"/>
        <v>ok</v>
      </c>
      <c r="M156" s="4669" t="str">
        <f t="shared" ca="1" si="276"/>
        <v>ok</v>
      </c>
      <c r="O156" s="4669" t="str">
        <f t="shared" ref="O156:W156" ca="1" si="277">IF(ROUND(O155-O123,0)=0,"ok",O155-O123)</f>
        <v>ok</v>
      </c>
      <c r="P156" s="4669" t="str">
        <f t="shared" ca="1" si="277"/>
        <v>ok</v>
      </c>
      <c r="Q156" s="4669" t="str">
        <f t="shared" ca="1" si="277"/>
        <v>ok</v>
      </c>
      <c r="R156" s="4669" t="str">
        <f t="shared" ca="1" si="277"/>
        <v>ok</v>
      </c>
      <c r="S156" s="4669" t="str">
        <f t="shared" ca="1" si="277"/>
        <v>ok</v>
      </c>
      <c r="T156" s="4669" t="str">
        <f t="shared" ca="1" si="277"/>
        <v>ok</v>
      </c>
      <c r="U156" s="4669" t="str">
        <f t="shared" ca="1" si="277"/>
        <v>ok</v>
      </c>
      <c r="V156" s="4669" t="str">
        <f t="shared" ca="1" si="277"/>
        <v>ok</v>
      </c>
      <c r="W156" s="4669" t="str">
        <f t="shared" ca="1" si="277"/>
        <v>ok</v>
      </c>
      <c r="Y156" s="4669">
        <f t="shared" ref="Y156:AG156" ca="1" si="278">IF(ROUND(Y155-Y123,0)=0,"ok",Y155-Y123)</f>
        <v>77949.967937677167</v>
      </c>
      <c r="Z156" s="4669">
        <f t="shared" ca="1" si="278"/>
        <v>106681.06647543272</v>
      </c>
      <c r="AA156" s="4669">
        <f t="shared" ca="1" si="278"/>
        <v>71092.926257851461</v>
      </c>
      <c r="AB156" s="4669">
        <f t="shared" ca="1" si="278"/>
        <v>77535.316268466995</v>
      </c>
      <c r="AC156" s="4669">
        <f t="shared" ca="1" si="278"/>
        <v>131881.05321325295</v>
      </c>
      <c r="AD156" s="4669">
        <f t="shared" ca="1" si="278"/>
        <v>158661.41990987441</v>
      </c>
      <c r="AE156" s="4669">
        <f t="shared" ca="1" si="278"/>
        <v>200064.50268263911</v>
      </c>
      <c r="AF156" s="4669">
        <f t="shared" ca="1" si="278"/>
        <v>238637.59566840681</v>
      </c>
      <c r="AG156" s="4669">
        <f t="shared" ca="1" si="278"/>
        <v>286926.18234736536</v>
      </c>
      <c r="AI156" s="4669">
        <f t="shared" ref="AI156:AQ156" ca="1" si="279">IF(ROUND(AI155-AI123,0)=0,"ok",AI155-AI123)</f>
        <v>77949.967937677051</v>
      </c>
      <c r="AJ156" s="4669">
        <f t="shared" ca="1" si="279"/>
        <v>106681.06647543272</v>
      </c>
      <c r="AK156" s="4669">
        <f t="shared" ca="1" si="279"/>
        <v>71092.926257851534</v>
      </c>
      <c r="AL156" s="4669">
        <f t="shared" ca="1" si="279"/>
        <v>77535.316268466879</v>
      </c>
      <c r="AM156" s="4669">
        <f t="shared" ca="1" si="279"/>
        <v>131881.05321325327</v>
      </c>
      <c r="AN156" s="4669">
        <f t="shared" ca="1" si="279"/>
        <v>158661.41990987421</v>
      </c>
      <c r="AO156" s="4669">
        <f t="shared" ca="1" si="279"/>
        <v>200064.50268263929</v>
      </c>
      <c r="AP156" s="4669">
        <f t="shared" ca="1" si="279"/>
        <v>238637.59566840692</v>
      </c>
      <c r="AQ156" s="4669">
        <f t="shared" ca="1" si="279"/>
        <v>286926.18234736566</v>
      </c>
      <c r="AS156" s="4669">
        <f ca="1">IF(ROUND(AS155-AS123,0)=0,"ok",AS155-AS123)</f>
        <v>149936.67008455202</v>
      </c>
      <c r="AT156" s="4669">
        <f ca="1">IF(ROUND(AT155-AT123,0)=0,"ok",AT155-AT123)</f>
        <v>2780960.8238597512</v>
      </c>
      <c r="AV156" s="4670"/>
      <c r="AY156" s="4669" t="str">
        <f t="shared" ref="AY156:BG156" ca="1" si="280">IF(ROUND(AY155-AY123,0)=0,"ok",AY155-AY123)</f>
        <v>ok</v>
      </c>
      <c r="AZ156" s="4669" t="str">
        <f t="shared" ca="1" si="280"/>
        <v>ok</v>
      </c>
      <c r="BA156" s="4669" t="str">
        <f t="shared" ca="1" si="280"/>
        <v>ok</v>
      </c>
      <c r="BB156" s="4669" t="str">
        <f t="shared" ca="1" si="280"/>
        <v>ok</v>
      </c>
      <c r="BC156" s="4669" t="str">
        <f t="shared" ca="1" si="280"/>
        <v>ok</v>
      </c>
      <c r="BD156" s="4669" t="str">
        <f t="shared" ca="1" si="280"/>
        <v>ok</v>
      </c>
      <c r="BE156" s="4669" t="str">
        <f t="shared" ca="1" si="280"/>
        <v>ok</v>
      </c>
      <c r="BF156" s="4669" t="str">
        <f t="shared" ca="1" si="280"/>
        <v>ok</v>
      </c>
      <c r="BG156" s="4669" t="str">
        <f t="shared" ca="1" si="280"/>
        <v>ok</v>
      </c>
      <c r="BI156" s="4669" t="str">
        <f t="shared" ref="BI156:BQ156" si="281">IF(ROUND(BI155-BI123,0)=0,"ok",BI155-BI123)</f>
        <v>ok</v>
      </c>
      <c r="BJ156" s="4669" t="str">
        <f t="shared" si="281"/>
        <v>ok</v>
      </c>
      <c r="BK156" s="4669" t="str">
        <f t="shared" si="281"/>
        <v>ok</v>
      </c>
      <c r="BL156" s="4669" t="str">
        <f t="shared" si="281"/>
        <v>ok</v>
      </c>
      <c r="BM156" s="4669" t="str">
        <f t="shared" si="281"/>
        <v>ok</v>
      </c>
      <c r="BN156" s="4669" t="str">
        <f t="shared" si="281"/>
        <v>ok</v>
      </c>
      <c r="BO156" s="4669" t="str">
        <f t="shared" si="281"/>
        <v>ok</v>
      </c>
      <c r="BP156" s="4669" t="str">
        <f t="shared" si="281"/>
        <v>ok</v>
      </c>
      <c r="BQ156" s="4669" t="str">
        <f t="shared" si="281"/>
        <v>ok</v>
      </c>
      <c r="BS156" s="4669" t="str">
        <f t="shared" ref="BS156:CA156" ca="1" si="282">IF(ROUND(BS155-BS123,0)=0,"ok",BS155-BS123)</f>
        <v>ok</v>
      </c>
      <c r="BT156" s="4669" t="str">
        <f t="shared" ca="1" si="282"/>
        <v>ok</v>
      </c>
      <c r="BU156" s="4669" t="str">
        <f t="shared" ca="1" si="282"/>
        <v>ok</v>
      </c>
      <c r="BV156" s="4669" t="str">
        <f t="shared" ca="1" si="282"/>
        <v>ok</v>
      </c>
      <c r="BW156" s="4669" t="str">
        <f t="shared" ca="1" si="282"/>
        <v>ok</v>
      </c>
      <c r="BX156" s="4669" t="str">
        <f t="shared" ca="1" si="282"/>
        <v>ok</v>
      </c>
      <c r="BY156" s="4669" t="str">
        <f t="shared" ca="1" si="282"/>
        <v>ok</v>
      </c>
      <c r="BZ156" s="4669" t="str">
        <f t="shared" ca="1" si="282"/>
        <v>ok</v>
      </c>
      <c r="CA156" s="4669" t="str">
        <f t="shared" ca="1" si="282"/>
        <v>ok</v>
      </c>
      <c r="CC156" s="4669" t="str">
        <f ca="1">IF(ROUND(CC155-CC123,0)=0,"ok",CC155-CC123)</f>
        <v>ok</v>
      </c>
      <c r="CD156" s="4669" t="str">
        <f ca="1">IF(ROUND(CD155-CD123,0)=0,"ok",CD155-CD123)</f>
        <v>ok</v>
      </c>
      <c r="CF156" s="4669" t="str">
        <f t="shared" ref="CF156:CN156" ca="1" si="283">IF(ROUND(CF155-CF123,0)=0,"ok",CF155-CF123)</f>
        <v>ok</v>
      </c>
      <c r="CG156" s="4669" t="str">
        <f t="shared" ca="1" si="283"/>
        <v>ok</v>
      </c>
      <c r="CH156" s="4669" t="str">
        <f t="shared" ca="1" si="283"/>
        <v>ok</v>
      </c>
      <c r="CI156" s="4669" t="str">
        <f t="shared" ca="1" si="283"/>
        <v>ok</v>
      </c>
      <c r="CJ156" s="4669" t="str">
        <f t="shared" ca="1" si="283"/>
        <v>ok</v>
      </c>
      <c r="CK156" s="4669" t="str">
        <f t="shared" ca="1" si="283"/>
        <v>ok</v>
      </c>
      <c r="CL156" s="4669" t="str">
        <f t="shared" ca="1" si="283"/>
        <v>ok</v>
      </c>
      <c r="CM156" s="4669" t="str">
        <f t="shared" ca="1" si="283"/>
        <v>ok</v>
      </c>
      <c r="CN156" s="4669" t="str">
        <f t="shared" ca="1" si="283"/>
        <v>ok</v>
      </c>
      <c r="CP156" s="4669" t="str">
        <f ca="1">IF(ROUND(CP155-CP123,0)=0,"ok",CP155-CP123)</f>
        <v>ok</v>
      </c>
      <c r="CQ156" s="4669" t="str">
        <f ca="1">IF(ROUND(CQ155-CQ123,0)=0,"ok",CQ155-CQ123)</f>
        <v>ok</v>
      </c>
      <c r="CR156" s="2331"/>
    </row>
    <row r="159" spans="1:96">
      <c r="A159" s="2246"/>
      <c r="B159" s="2246"/>
      <c r="C159" s="2246"/>
      <c r="D159" s="2246"/>
      <c r="E159" s="2246"/>
      <c r="F159" s="2246"/>
      <c r="G159" s="4668"/>
      <c r="H159" s="2246"/>
      <c r="I159" s="4668"/>
      <c r="J159" s="2246"/>
      <c r="K159" s="4668"/>
      <c r="L159" s="2246"/>
      <c r="M159" s="4668"/>
      <c r="N159" s="2246"/>
    </row>
    <row r="160" spans="1:96">
      <c r="A160" s="2246"/>
      <c r="B160" s="2246"/>
      <c r="C160" s="2246"/>
      <c r="D160" s="2246"/>
      <c r="E160" s="2246"/>
      <c r="F160" s="2246"/>
      <c r="G160" s="2246"/>
      <c r="H160" s="2246"/>
      <c r="I160" s="2246"/>
      <c r="J160" s="2246"/>
      <c r="K160" s="2246"/>
      <c r="L160" s="2246"/>
      <c r="M160" s="2246"/>
      <c r="N160" s="2246"/>
    </row>
    <row r="161" spans="1:14">
      <c r="A161" s="2246"/>
      <c r="B161" s="4625"/>
      <c r="C161" s="4625"/>
      <c r="D161" s="2246"/>
      <c r="E161" s="4625"/>
      <c r="F161" s="4625"/>
      <c r="G161" s="4625"/>
      <c r="H161" s="4625"/>
      <c r="I161" s="4625"/>
      <c r="J161" s="4625"/>
      <c r="K161" s="4625"/>
      <c r="L161" s="4625"/>
      <c r="M161" s="4625"/>
      <c r="N161" s="4625"/>
    </row>
    <row r="162" spans="1:14">
      <c r="A162" s="2246"/>
      <c r="B162" s="4625"/>
      <c r="C162" s="4625"/>
      <c r="D162" s="2246"/>
      <c r="E162" s="4625"/>
      <c r="F162" s="4625"/>
      <c r="G162" s="4625"/>
      <c r="H162" s="4625"/>
      <c r="I162" s="4625"/>
      <c r="J162" s="4625"/>
      <c r="K162" s="4625"/>
      <c r="L162" s="4625"/>
      <c r="M162" s="4625"/>
      <c r="N162" s="4625"/>
    </row>
    <row r="163" spans="1:14">
      <c r="A163" s="2246"/>
      <c r="B163" s="4625"/>
      <c r="C163" s="4625"/>
      <c r="D163" s="2246"/>
      <c r="E163" s="4625"/>
      <c r="F163" s="4625"/>
      <c r="G163" s="4625"/>
      <c r="H163" s="4625"/>
      <c r="I163" s="4625"/>
      <c r="J163" s="4625"/>
      <c r="K163" s="4625"/>
      <c r="L163" s="4625"/>
      <c r="M163" s="4625"/>
      <c r="N163" s="4625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0">
    <tabColor theme="7" tint="0.39997558519241921"/>
    <pageSetUpPr autoPageBreaks="0"/>
  </sheetPr>
  <dimension ref="A1:AP118"/>
  <sheetViews>
    <sheetView workbookViewId="0"/>
  </sheetViews>
  <sheetFormatPr defaultColWidth="8.85546875" defaultRowHeight="12.75"/>
  <cols>
    <col min="1" max="1" width="4.42578125" style="1631" customWidth="1"/>
    <col min="2" max="2" width="27.28515625" style="1631" customWidth="1"/>
    <col min="3" max="3" width="27.42578125" style="1631" customWidth="1"/>
    <col min="4" max="4" width="17.140625" style="1631" customWidth="1"/>
    <col min="5" max="5" width="11.28515625" style="1631" customWidth="1"/>
    <col min="6" max="6" width="14.85546875" style="1631" customWidth="1"/>
    <col min="7" max="7" width="13.85546875" style="1631" customWidth="1"/>
    <col min="8" max="8" width="18.85546875" style="1631" bestFit="1" customWidth="1"/>
    <col min="9" max="9" width="16.7109375" style="1631" customWidth="1"/>
    <col min="10" max="10" width="11.42578125" style="1631" customWidth="1"/>
    <col min="11" max="11" width="10.28515625" style="1631" customWidth="1"/>
    <col min="12" max="12" width="9.42578125" style="1631" bestFit="1" customWidth="1"/>
    <col min="13" max="16384" width="8.85546875" style="1631"/>
  </cols>
  <sheetData>
    <row r="1" spans="1:42">
      <c r="B1" s="1631" t="s">
        <v>1032</v>
      </c>
    </row>
    <row r="3" spans="1:42" ht="18.75">
      <c r="B3" s="1649" t="s">
        <v>1116</v>
      </c>
      <c r="C3" s="1649">
        <v>2006</v>
      </c>
      <c r="P3" s="1639"/>
      <c r="Q3" s="1639"/>
    </row>
    <row r="4" spans="1:42">
      <c r="P4" s="1639"/>
      <c r="Q4" s="1639"/>
    </row>
    <row r="5" spans="1:42" ht="18.75">
      <c r="B5" s="1649"/>
      <c r="D5" s="1957"/>
      <c r="E5" s="1957"/>
      <c r="F5" s="1957"/>
      <c r="H5" s="1957"/>
      <c r="I5" s="1957"/>
      <c r="P5" s="1639"/>
      <c r="Q5" s="5177"/>
      <c r="R5" s="1227"/>
      <c r="S5" s="1226"/>
      <c r="T5" s="1226"/>
      <c r="U5" s="1226"/>
      <c r="V5" s="1226"/>
      <c r="W5" s="1226"/>
      <c r="X5" s="1226"/>
      <c r="Y5" s="1226"/>
      <c r="Z5" s="1226"/>
    </row>
    <row r="6" spans="1:42">
      <c r="P6" s="1639"/>
      <c r="Q6" s="1639"/>
    </row>
    <row r="7" spans="1:42" ht="22.5" customHeight="1">
      <c r="B7" s="3887" t="s">
        <v>2899</v>
      </c>
      <c r="C7" s="3888">
        <v>2006</v>
      </c>
      <c r="D7" s="3888">
        <v>2010</v>
      </c>
      <c r="E7" s="3888">
        <v>2015</v>
      </c>
      <c r="F7" s="3888">
        <v>2020</v>
      </c>
      <c r="G7" s="3888">
        <v>2025</v>
      </c>
      <c r="H7" s="3888">
        <v>2030</v>
      </c>
      <c r="I7" s="3888">
        <v>2035</v>
      </c>
      <c r="J7" s="3888">
        <v>2040</v>
      </c>
      <c r="K7" s="3888">
        <v>2045</v>
      </c>
      <c r="L7" s="3889">
        <v>2050</v>
      </c>
      <c r="N7" s="1662"/>
      <c r="P7" s="1952"/>
    </row>
    <row r="8" spans="1:42" ht="15.75">
      <c r="A8" s="1660"/>
      <c r="B8" s="3502"/>
      <c r="C8" s="1639"/>
      <c r="D8" s="1639"/>
      <c r="E8" s="1639"/>
      <c r="F8" s="1639"/>
      <c r="G8" s="1639"/>
      <c r="H8" s="1639"/>
      <c r="I8" s="1639"/>
      <c r="J8" s="1639"/>
      <c r="K8" s="1639"/>
      <c r="L8" s="1637"/>
      <c r="N8" s="1662"/>
      <c r="O8" s="1952"/>
      <c r="P8" s="2047"/>
      <c r="Q8" s="2047"/>
      <c r="R8" s="2047"/>
      <c r="S8" s="2047"/>
      <c r="T8" s="2047"/>
      <c r="U8" s="2047"/>
    </row>
    <row r="9" spans="1:42" ht="15.75">
      <c r="A9" s="1660"/>
      <c r="B9" s="3499" t="s">
        <v>2130</v>
      </c>
      <c r="C9" s="3890">
        <v>0.76</v>
      </c>
      <c r="D9" s="3890">
        <v>0.76</v>
      </c>
      <c r="E9" s="3890">
        <v>0.76</v>
      </c>
      <c r="F9" s="3890">
        <v>0.76</v>
      </c>
      <c r="G9" s="3890">
        <v>0.76</v>
      </c>
      <c r="H9" s="3890">
        <v>0.76</v>
      </c>
      <c r="I9" s="3890">
        <v>0.76</v>
      </c>
      <c r="J9" s="3890">
        <v>0.76</v>
      </c>
      <c r="K9" s="3890">
        <v>0.76</v>
      </c>
      <c r="L9" s="3891">
        <v>0.76</v>
      </c>
      <c r="N9" s="1658"/>
      <c r="O9" s="1952"/>
      <c r="P9" s="2047"/>
      <c r="Q9" s="2047"/>
      <c r="R9" s="2047"/>
      <c r="S9" s="2047"/>
      <c r="T9" s="2047"/>
      <c r="U9" s="2047"/>
      <c r="V9" s="1661"/>
      <c r="W9" s="1661"/>
    </row>
    <row r="10" spans="1:42" ht="15.75">
      <c r="A10" s="1660"/>
      <c r="B10" s="3892" t="s">
        <v>2652</v>
      </c>
      <c r="C10" s="3893">
        <v>0.15</v>
      </c>
      <c r="D10" s="3893">
        <v>0.15</v>
      </c>
      <c r="E10" s="3893">
        <v>0.15</v>
      </c>
      <c r="F10" s="3893">
        <v>0.15</v>
      </c>
      <c r="G10" s="3893">
        <v>0.15</v>
      </c>
      <c r="H10" s="3893">
        <v>0.15</v>
      </c>
      <c r="I10" s="3893">
        <v>0.15</v>
      </c>
      <c r="J10" s="3893">
        <v>0.15</v>
      </c>
      <c r="K10" s="3893">
        <v>0.15</v>
      </c>
      <c r="L10" s="3894">
        <v>0.15</v>
      </c>
      <c r="N10" s="1658"/>
      <c r="O10" s="1952"/>
      <c r="P10" s="2047"/>
      <c r="Q10" s="2047"/>
      <c r="R10" s="2047"/>
      <c r="S10" s="2047"/>
      <c r="T10" s="2047"/>
      <c r="U10" s="2047"/>
    </row>
    <row r="11" spans="1:42" ht="15.75">
      <c r="A11" s="1660"/>
      <c r="N11" s="1658"/>
      <c r="P11" s="1222"/>
      <c r="Q11" s="1222"/>
      <c r="R11" s="1222"/>
      <c r="S11" s="1222"/>
      <c r="T11" s="1222"/>
      <c r="U11" s="1222"/>
    </row>
    <row r="12" spans="1:42" ht="15.75">
      <c r="A12" s="1660"/>
      <c r="B12" s="1952" t="s">
        <v>2963</v>
      </c>
      <c r="N12" s="1658"/>
      <c r="S12" s="1657"/>
    </row>
    <row r="13" spans="1:42" ht="15.75">
      <c r="A13" s="1660"/>
      <c r="B13" s="3880"/>
      <c r="C13" s="3353">
        <v>2006</v>
      </c>
      <c r="D13" s="3353">
        <v>2010</v>
      </c>
      <c r="E13" s="3353">
        <v>2015</v>
      </c>
      <c r="F13" s="3353">
        <v>2020</v>
      </c>
      <c r="G13" s="3353">
        <v>2025</v>
      </c>
      <c r="H13" s="3353">
        <v>2030</v>
      </c>
      <c r="I13" s="3353">
        <v>2035</v>
      </c>
      <c r="J13" s="3353">
        <v>2040</v>
      </c>
      <c r="K13" s="3353">
        <v>2045</v>
      </c>
      <c r="L13" s="1258">
        <v>2050</v>
      </c>
      <c r="M13" s="3353">
        <v>2006</v>
      </c>
      <c r="N13" s="3353">
        <v>2010</v>
      </c>
      <c r="O13" s="3353">
        <v>2015</v>
      </c>
      <c r="P13" s="3353">
        <v>2020</v>
      </c>
      <c r="Q13" s="3353">
        <v>2025</v>
      </c>
      <c r="R13" s="3353">
        <v>2030</v>
      </c>
      <c r="S13" s="3353">
        <v>2035</v>
      </c>
      <c r="T13" s="3353">
        <v>2040</v>
      </c>
      <c r="U13" s="3353">
        <v>2045</v>
      </c>
      <c r="V13" s="1258">
        <v>2050</v>
      </c>
      <c r="W13" s="3353">
        <v>2006</v>
      </c>
      <c r="X13" s="3353">
        <v>2010</v>
      </c>
      <c r="Y13" s="3353">
        <v>2015</v>
      </c>
      <c r="Z13" s="3353">
        <v>2020</v>
      </c>
      <c r="AA13" s="3353">
        <v>2025</v>
      </c>
      <c r="AB13" s="3353">
        <v>2030</v>
      </c>
      <c r="AC13" s="3353">
        <v>2035</v>
      </c>
      <c r="AD13" s="3353">
        <v>2040</v>
      </c>
      <c r="AE13" s="3353">
        <v>2045</v>
      </c>
      <c r="AF13" s="1258">
        <v>2050</v>
      </c>
      <c r="AG13" s="3353">
        <v>2006</v>
      </c>
      <c r="AH13" s="3353">
        <v>2010</v>
      </c>
      <c r="AI13" s="3353">
        <v>2015</v>
      </c>
      <c r="AJ13" s="3353">
        <v>2020</v>
      </c>
      <c r="AK13" s="3353">
        <v>2025</v>
      </c>
      <c r="AL13" s="3353">
        <v>2030</v>
      </c>
      <c r="AM13" s="3353">
        <v>2035</v>
      </c>
      <c r="AN13" s="3353">
        <v>2040</v>
      </c>
      <c r="AO13" s="3353">
        <v>2045</v>
      </c>
      <c r="AP13" s="1258">
        <v>2050</v>
      </c>
    </row>
    <row r="14" spans="1:42" ht="15.75">
      <c r="A14" s="1660"/>
      <c r="B14" s="3879" t="s">
        <v>3280</v>
      </c>
      <c r="C14" s="1219">
        <v>1</v>
      </c>
      <c r="D14" s="1219">
        <v>1</v>
      </c>
      <c r="E14" s="1219">
        <v>1</v>
      </c>
      <c r="F14" s="1219">
        <v>1</v>
      </c>
      <c r="G14" s="1219">
        <v>1</v>
      </c>
      <c r="H14" s="1219">
        <v>1</v>
      </c>
      <c r="I14" s="1219">
        <v>1</v>
      </c>
      <c r="J14" s="1219">
        <v>1</v>
      </c>
      <c r="K14" s="1219">
        <v>1</v>
      </c>
      <c r="L14" s="1260">
        <v>1</v>
      </c>
      <c r="M14" s="1219">
        <v>2</v>
      </c>
      <c r="N14" s="1219">
        <v>2</v>
      </c>
      <c r="O14" s="1219">
        <v>2</v>
      </c>
      <c r="P14" s="1219">
        <v>2</v>
      </c>
      <c r="Q14" s="1219">
        <v>2</v>
      </c>
      <c r="R14" s="1219">
        <v>2</v>
      </c>
      <c r="S14" s="1219">
        <v>2</v>
      </c>
      <c r="T14" s="1219">
        <v>2</v>
      </c>
      <c r="U14" s="1219">
        <v>2</v>
      </c>
      <c r="V14" s="1260">
        <v>2</v>
      </c>
      <c r="W14" s="1219">
        <v>3</v>
      </c>
      <c r="X14" s="1219">
        <v>3</v>
      </c>
      <c r="Y14" s="1219">
        <v>3</v>
      </c>
      <c r="Z14" s="1219">
        <v>3</v>
      </c>
      <c r="AA14" s="1219">
        <v>3</v>
      </c>
      <c r="AB14" s="1219">
        <v>3</v>
      </c>
      <c r="AC14" s="1219">
        <v>3</v>
      </c>
      <c r="AD14" s="1219">
        <v>3</v>
      </c>
      <c r="AE14" s="1219">
        <v>3</v>
      </c>
      <c r="AF14" s="1260">
        <v>3</v>
      </c>
      <c r="AG14" s="1219">
        <v>4</v>
      </c>
      <c r="AH14" s="1219">
        <v>4</v>
      </c>
      <c r="AI14" s="1219">
        <v>4</v>
      </c>
      <c r="AJ14" s="1219">
        <v>4</v>
      </c>
      <c r="AK14" s="1219">
        <v>4</v>
      </c>
      <c r="AL14" s="1219">
        <v>4</v>
      </c>
      <c r="AM14" s="1219">
        <v>4</v>
      </c>
      <c r="AN14" s="1219">
        <v>4</v>
      </c>
      <c r="AO14" s="1219">
        <v>4</v>
      </c>
      <c r="AP14" s="1260">
        <v>4</v>
      </c>
    </row>
    <row r="15" spans="1:42" ht="15.75">
      <c r="A15" s="1660"/>
      <c r="B15" s="3354" t="s">
        <v>1177</v>
      </c>
      <c r="C15" s="2238">
        <v>0.71199394606235478</v>
      </c>
      <c r="D15" s="2238">
        <f t="shared" ref="D15:K16" si="0">C15+($L15-$C15)/9</f>
        <v>0.73843906316653762</v>
      </c>
      <c r="E15" s="2238">
        <f t="shared" si="0"/>
        <v>0.76488418027072047</v>
      </c>
      <c r="F15" s="2238">
        <f t="shared" si="0"/>
        <v>0.79132929737490332</v>
      </c>
      <c r="G15" s="2238">
        <f t="shared" si="0"/>
        <v>0.81777441447908616</v>
      </c>
      <c r="H15" s="2238">
        <f t="shared" si="0"/>
        <v>0.84421953158326901</v>
      </c>
      <c r="I15" s="2238">
        <f t="shared" si="0"/>
        <v>0.87066464868745186</v>
      </c>
      <c r="J15" s="2238">
        <f t="shared" si="0"/>
        <v>0.89710976579163471</v>
      </c>
      <c r="K15" s="2238">
        <f t="shared" si="0"/>
        <v>0.92355488289581755</v>
      </c>
      <c r="L15" s="1263">
        <v>0.95</v>
      </c>
      <c r="M15" s="2238">
        <v>0.71199394606235478</v>
      </c>
      <c r="N15" s="2238">
        <f t="shared" ref="N15:S16" si="1">M15+($T15-$M15)/7</f>
        <v>0.75313766805344695</v>
      </c>
      <c r="O15" s="2238">
        <f t="shared" si="1"/>
        <v>0.79428139004453913</v>
      </c>
      <c r="P15" s="2238">
        <f t="shared" si="1"/>
        <v>0.8354251120356313</v>
      </c>
      <c r="Q15" s="2238">
        <f t="shared" si="1"/>
        <v>0.87656883402672348</v>
      </c>
      <c r="R15" s="2238">
        <f t="shared" si="1"/>
        <v>0.91771255601781565</v>
      </c>
      <c r="S15" s="2238">
        <f t="shared" si="1"/>
        <v>0.95885627800890783</v>
      </c>
      <c r="T15" s="2238">
        <v>1</v>
      </c>
      <c r="U15" s="2238">
        <v>1</v>
      </c>
      <c r="V15" s="1263">
        <v>1</v>
      </c>
      <c r="W15" s="2238">
        <v>0.71199394606235478</v>
      </c>
      <c r="X15" s="2239">
        <f t="shared" ref="X15:AA16" si="2">W15+($AB15-$W15)/5</f>
        <v>0.76959515684988378</v>
      </c>
      <c r="Y15" s="2238">
        <f t="shared" si="2"/>
        <v>0.82719636763741278</v>
      </c>
      <c r="Z15" s="2238">
        <f t="shared" si="2"/>
        <v>0.88479757842494178</v>
      </c>
      <c r="AA15" s="2238">
        <f t="shared" si="2"/>
        <v>0.94239878921247078</v>
      </c>
      <c r="AB15" s="2238">
        <v>1</v>
      </c>
      <c r="AC15" s="2238">
        <v>1</v>
      </c>
      <c r="AD15" s="2238">
        <v>1</v>
      </c>
      <c r="AE15" s="2238">
        <v>1</v>
      </c>
      <c r="AF15" s="1263">
        <v>1</v>
      </c>
      <c r="AG15" s="2238">
        <v>0.71199394606235478</v>
      </c>
      <c r="AH15" s="2238">
        <f t="shared" ref="AH15:AJ16" si="3">AG15+($AK15-$AG15)/3</f>
        <v>0.80799596404156981</v>
      </c>
      <c r="AI15" s="2238">
        <f t="shared" si="3"/>
        <v>0.90399798202078485</v>
      </c>
      <c r="AJ15" s="2238">
        <f t="shared" si="3"/>
        <v>0.99999999999999989</v>
      </c>
      <c r="AK15" s="2240">
        <v>1</v>
      </c>
      <c r="AL15" s="2240">
        <v>1</v>
      </c>
      <c r="AM15" s="2240">
        <v>1</v>
      </c>
      <c r="AN15" s="2240">
        <v>1</v>
      </c>
      <c r="AO15" s="2240">
        <v>1</v>
      </c>
      <c r="AP15" s="2241">
        <v>1</v>
      </c>
    </row>
    <row r="16" spans="1:42" ht="15.75">
      <c r="A16" s="1660"/>
      <c r="B16" s="3881" t="s">
        <v>1176</v>
      </c>
      <c r="C16" s="3882">
        <v>0.82617832329190044</v>
      </c>
      <c r="D16" s="3882">
        <f t="shared" si="0"/>
        <v>0.84549184292613377</v>
      </c>
      <c r="E16" s="3882">
        <f t="shared" si="0"/>
        <v>0.86480536256036711</v>
      </c>
      <c r="F16" s="3882">
        <f t="shared" si="0"/>
        <v>0.88411888219460044</v>
      </c>
      <c r="G16" s="3882">
        <f t="shared" si="0"/>
        <v>0.90343240182883378</v>
      </c>
      <c r="H16" s="3882">
        <f t="shared" si="0"/>
        <v>0.92274592146306711</v>
      </c>
      <c r="I16" s="3882">
        <f t="shared" si="0"/>
        <v>0.94205944109730044</v>
      </c>
      <c r="J16" s="3882">
        <f t="shared" si="0"/>
        <v>0.96137296073153378</v>
      </c>
      <c r="K16" s="3882">
        <f t="shared" si="0"/>
        <v>0.98068648036576711</v>
      </c>
      <c r="L16" s="3883">
        <v>1</v>
      </c>
      <c r="M16" s="3882">
        <v>0.82617832329190044</v>
      </c>
      <c r="N16" s="3882">
        <f t="shared" si="1"/>
        <v>0.85100999139305755</v>
      </c>
      <c r="O16" s="3882">
        <f t="shared" si="1"/>
        <v>0.87584165949421466</v>
      </c>
      <c r="P16" s="3882">
        <f t="shared" si="1"/>
        <v>0.90067332759537178</v>
      </c>
      <c r="Q16" s="3882">
        <f t="shared" si="1"/>
        <v>0.92550499569652889</v>
      </c>
      <c r="R16" s="3882">
        <f t="shared" si="1"/>
        <v>0.950336663797686</v>
      </c>
      <c r="S16" s="3882">
        <f t="shared" si="1"/>
        <v>0.97516833189884311</v>
      </c>
      <c r="T16" s="3882">
        <v>1</v>
      </c>
      <c r="U16" s="3882">
        <v>1</v>
      </c>
      <c r="V16" s="3883">
        <v>1</v>
      </c>
      <c r="W16" s="3882">
        <v>0.82617832329190044</v>
      </c>
      <c r="X16" s="3884">
        <f t="shared" si="2"/>
        <v>0.86094265863352037</v>
      </c>
      <c r="Y16" s="3882">
        <f t="shared" si="2"/>
        <v>0.89570699397514031</v>
      </c>
      <c r="Z16" s="3882">
        <f t="shared" si="2"/>
        <v>0.93047132931676024</v>
      </c>
      <c r="AA16" s="3882">
        <f t="shared" si="2"/>
        <v>0.96523566465838018</v>
      </c>
      <c r="AB16" s="3882">
        <v>1</v>
      </c>
      <c r="AC16" s="3882">
        <v>1</v>
      </c>
      <c r="AD16" s="3882">
        <v>1</v>
      </c>
      <c r="AE16" s="3882">
        <v>1</v>
      </c>
      <c r="AF16" s="3883">
        <v>1</v>
      </c>
      <c r="AG16" s="3882">
        <v>0.82617832329190044</v>
      </c>
      <c r="AH16" s="3882">
        <f t="shared" si="3"/>
        <v>0.88411888219460033</v>
      </c>
      <c r="AI16" s="3882">
        <f t="shared" si="3"/>
        <v>0.94205944109730022</v>
      </c>
      <c r="AJ16" s="3882">
        <f t="shared" si="3"/>
        <v>1</v>
      </c>
      <c r="AK16" s="3885">
        <v>1</v>
      </c>
      <c r="AL16" s="3885">
        <v>1</v>
      </c>
      <c r="AM16" s="3885">
        <v>1</v>
      </c>
      <c r="AN16" s="3885">
        <v>1</v>
      </c>
      <c r="AO16" s="3885">
        <v>1</v>
      </c>
      <c r="AP16" s="3886">
        <v>1</v>
      </c>
    </row>
    <row r="17" spans="2:19">
      <c r="N17" s="1658"/>
      <c r="S17" s="1657"/>
    </row>
    <row r="19" spans="2:19">
      <c r="B19" s="2029"/>
      <c r="C19" s="2028"/>
      <c r="D19" s="2028"/>
      <c r="E19" s="2028"/>
      <c r="F19" s="2028"/>
      <c r="G19" s="2028"/>
      <c r="H19" s="2028"/>
      <c r="I19" s="2028"/>
      <c r="J19" s="2029"/>
      <c r="K19" s="2028"/>
      <c r="L19" s="2029"/>
    </row>
    <row r="20" spans="2:19">
      <c r="B20" s="2029"/>
      <c r="C20" s="2028"/>
      <c r="D20" s="2028"/>
      <c r="E20" s="2028"/>
      <c r="F20" s="2028"/>
      <c r="G20" s="2028"/>
      <c r="H20" s="2028"/>
      <c r="I20" s="2028"/>
      <c r="J20" s="2029"/>
      <c r="K20" s="2028"/>
      <c r="L20" s="2029"/>
    </row>
    <row r="21" spans="2:19" s="1639" customFormat="1" ht="18.75">
      <c r="B21" s="5173"/>
    </row>
    <row r="22" spans="2:19" s="1639" customFormat="1" ht="4.5" customHeight="1"/>
    <row r="23" spans="2:19" s="1639" customFormat="1">
      <c r="B23" s="5174"/>
      <c r="C23" s="5174"/>
      <c r="D23" s="5174"/>
      <c r="E23" s="5174"/>
      <c r="F23" s="5174"/>
      <c r="G23" s="5174"/>
    </row>
    <row r="24" spans="2:19" s="1639" customFormat="1">
      <c r="B24" s="5175"/>
      <c r="C24" s="5176"/>
      <c r="D24" s="5176"/>
      <c r="E24" s="5176"/>
      <c r="F24" s="5176"/>
    </row>
    <row r="25" spans="2:19" s="1639" customFormat="1">
      <c r="B25" s="5175"/>
      <c r="C25" s="5176"/>
      <c r="D25" s="5176"/>
      <c r="E25" s="5176"/>
      <c r="F25" s="5176"/>
    </row>
    <row r="26" spans="2:19" s="1639" customFormat="1"/>
    <row r="28" spans="2:19" ht="18.75">
      <c r="B28" s="1649" t="s">
        <v>895</v>
      </c>
    </row>
    <row r="29" spans="2:19" ht="6" customHeight="1"/>
    <row r="30" spans="2:19">
      <c r="B30" s="1643" t="s">
        <v>242</v>
      </c>
      <c r="C30" s="1655">
        <v>2010</v>
      </c>
      <c r="D30" s="1655"/>
      <c r="E30" s="1655"/>
      <c r="F30" s="1655"/>
      <c r="G30" s="1655">
        <v>2015</v>
      </c>
      <c r="H30" s="1655">
        <v>2020</v>
      </c>
      <c r="I30" s="1655">
        <v>2025</v>
      </c>
      <c r="J30" s="1655">
        <v>2030</v>
      </c>
      <c r="K30" s="1655">
        <v>2035</v>
      </c>
      <c r="L30" s="1655">
        <v>2040</v>
      </c>
      <c r="M30" s="1655">
        <v>2045</v>
      </c>
      <c r="N30" s="1655">
        <v>2050</v>
      </c>
      <c r="O30" s="1640"/>
    </row>
    <row r="31" spans="2:19">
      <c r="B31" s="1636" t="s">
        <v>1005</v>
      </c>
      <c r="C31" s="1654">
        <v>3.5000000000000003E-2</v>
      </c>
      <c r="D31" s="1654"/>
      <c r="E31" s="1654"/>
      <c r="F31" s="1654"/>
      <c r="G31" s="1653">
        <f t="shared" ref="G31:L31" si="4">Discount_rate</f>
        <v>3.5000000000000003E-2</v>
      </c>
      <c r="H31" s="1653">
        <f t="shared" si="4"/>
        <v>3.5000000000000003E-2</v>
      </c>
      <c r="I31" s="1653">
        <f t="shared" si="4"/>
        <v>3.5000000000000003E-2</v>
      </c>
      <c r="J31" s="1653">
        <f t="shared" si="4"/>
        <v>3.5000000000000003E-2</v>
      </c>
      <c r="K31" s="1653">
        <f t="shared" si="4"/>
        <v>3.5000000000000003E-2</v>
      </c>
      <c r="L31" s="1653">
        <f t="shared" si="4"/>
        <v>3.5000000000000003E-2</v>
      </c>
      <c r="M31" s="1652">
        <v>0.03</v>
      </c>
      <c r="N31" s="1652">
        <v>0.03</v>
      </c>
      <c r="O31" s="1640"/>
    </row>
    <row r="32" spans="2:19">
      <c r="B32" s="1651" t="s">
        <v>896</v>
      </c>
      <c r="C32" s="1650">
        <v>1</v>
      </c>
      <c r="D32" s="1650"/>
      <c r="E32" s="1650"/>
      <c r="F32" s="1650"/>
      <c r="G32" s="1650">
        <f>C32/((1+G31)^5)</f>
        <v>0.84197316685852419</v>
      </c>
      <c r="H32" s="1650">
        <f t="shared" ref="H32:N32" si="5">G32/((1+H31)^5)</f>
        <v>0.70891881370977217</v>
      </c>
      <c r="I32" s="1650">
        <f t="shared" si="5"/>
        <v>0.59689061862480497</v>
      </c>
      <c r="J32" s="1650">
        <f t="shared" si="5"/>
        <v>0.50256588443167061</v>
      </c>
      <c r="K32" s="1650">
        <f t="shared" si="5"/>
        <v>0.42314698926998878</v>
      </c>
      <c r="L32" s="1650">
        <f t="shared" si="5"/>
        <v>0.35627841060230242</v>
      </c>
      <c r="M32" s="1650">
        <f>L32/((1+M31)^5)</f>
        <v>0.30732888667197417</v>
      </c>
      <c r="N32" s="1650">
        <f t="shared" si="5"/>
        <v>0.26510459733825015</v>
      </c>
      <c r="O32" s="1640"/>
    </row>
    <row r="35" spans="2:14" ht="18.75">
      <c r="B35" s="1649" t="s">
        <v>1004</v>
      </c>
      <c r="C35" s="1648"/>
      <c r="D35" s="1648"/>
      <c r="E35" s="1648"/>
      <c r="F35" s="1648"/>
      <c r="G35" s="6565" t="s">
        <v>593</v>
      </c>
      <c r="H35" s="6565"/>
      <c r="I35" s="6565" t="s">
        <v>1099</v>
      </c>
      <c r="J35" s="6565"/>
      <c r="K35" s="6565" t="s">
        <v>594</v>
      </c>
      <c r="L35" s="6565"/>
    </row>
    <row r="36" spans="2:14" ht="6" customHeight="1">
      <c r="C36" s="1648"/>
      <c r="D36" s="1648"/>
      <c r="E36" s="1648"/>
      <c r="F36" s="1648"/>
      <c r="G36" s="6565"/>
      <c r="H36" s="6565"/>
    </row>
    <row r="37" spans="2:14">
      <c r="B37" s="1647" t="s">
        <v>116</v>
      </c>
      <c r="C37" s="1646"/>
      <c r="D37" s="1646"/>
      <c r="E37" s="1646"/>
      <c r="F37" s="1646" t="s">
        <v>4023</v>
      </c>
      <c r="G37" s="1645" t="s">
        <v>1000</v>
      </c>
      <c r="H37" s="1644" t="s">
        <v>924</v>
      </c>
      <c r="I37" s="1645" t="s">
        <v>1000</v>
      </c>
      <c r="J37" s="1644" t="s">
        <v>924</v>
      </c>
      <c r="K37" s="1645" t="s">
        <v>1000</v>
      </c>
      <c r="L37" s="1644" t="s">
        <v>924</v>
      </c>
    </row>
    <row r="38" spans="2:14">
      <c r="B38" s="1640"/>
      <c r="C38" s="1639"/>
      <c r="D38" s="1639"/>
      <c r="E38" s="1639"/>
      <c r="F38" s="1639"/>
      <c r="G38" s="1643"/>
      <c r="H38" s="1642"/>
      <c r="I38" s="1643"/>
      <c r="J38" s="1642"/>
      <c r="K38" s="1643"/>
      <c r="L38" s="1642"/>
      <c r="N38" s="1631" t="s">
        <v>204</v>
      </c>
    </row>
    <row r="39" spans="2:14">
      <c r="B39" s="1640"/>
      <c r="C39" s="1641"/>
      <c r="D39" s="1641"/>
      <c r="E39" s="1641"/>
      <c r="F39" s="1641"/>
      <c r="G39" s="1638">
        <v>0</v>
      </c>
      <c r="H39" s="1637">
        <v>5</v>
      </c>
      <c r="I39" s="1638">
        <v>7.0000000000000007E-2</v>
      </c>
      <c r="J39" s="1637">
        <v>15</v>
      </c>
      <c r="K39" s="1638">
        <v>0.1</v>
      </c>
      <c r="L39" s="1637">
        <v>15</v>
      </c>
      <c r="N39" s="1631" t="s">
        <v>1100</v>
      </c>
    </row>
    <row r="40" spans="2:14">
      <c r="B40" s="1636"/>
      <c r="C40" s="1639"/>
      <c r="D40" s="1639"/>
      <c r="E40" s="1639"/>
      <c r="F40" s="1639"/>
      <c r="G40" s="1638"/>
      <c r="H40" s="1637"/>
      <c r="I40" s="1638"/>
      <c r="J40" s="1637"/>
      <c r="K40" s="1638"/>
      <c r="L40" s="1637"/>
    </row>
    <row r="41" spans="2:14">
      <c r="B41" s="1636" t="s">
        <v>2337</v>
      </c>
      <c r="C41" s="1639"/>
      <c r="D41" s="1635"/>
      <c r="E41" s="1635"/>
      <c r="F41" s="4946">
        <v>4</v>
      </c>
      <c r="G41" s="1634">
        <v>0</v>
      </c>
      <c r="H41" s="1633">
        <v>30</v>
      </c>
      <c r="I41" s="1634">
        <v>7.0000000000000007E-2</v>
      </c>
      <c r="J41" s="1633">
        <v>30</v>
      </c>
      <c r="K41" s="1634">
        <v>0.1</v>
      </c>
      <c r="L41" s="1633">
        <v>30</v>
      </c>
    </row>
    <row r="42" spans="2:14">
      <c r="B42" s="1636" t="s">
        <v>4021</v>
      </c>
      <c r="C42" s="1639"/>
      <c r="D42" s="1635"/>
      <c r="E42" s="1635"/>
      <c r="F42" s="4946">
        <v>3</v>
      </c>
      <c r="G42" s="1634">
        <v>0</v>
      </c>
      <c r="H42" s="1633">
        <v>30</v>
      </c>
      <c r="I42" s="1634">
        <v>7.0000000000000007E-2</v>
      </c>
      <c r="J42" s="1633">
        <v>30</v>
      </c>
      <c r="K42" s="1634">
        <v>0.1</v>
      </c>
      <c r="L42" s="1633">
        <v>30</v>
      </c>
    </row>
    <row r="43" spans="2:14">
      <c r="B43" s="1636" t="s">
        <v>4022</v>
      </c>
      <c r="C43" s="1639"/>
      <c r="D43" s="1635"/>
      <c r="E43" s="1635"/>
      <c r="F43" s="4946">
        <v>2</v>
      </c>
      <c r="G43" s="1634">
        <v>0</v>
      </c>
      <c r="H43" s="1633">
        <v>60</v>
      </c>
      <c r="I43" s="1634">
        <v>7.0000000000000007E-2</v>
      </c>
      <c r="J43" s="1633">
        <v>60</v>
      </c>
      <c r="K43" s="1634">
        <v>0.1</v>
      </c>
      <c r="L43" s="1633">
        <v>60</v>
      </c>
    </row>
    <row r="44" spans="2:14">
      <c r="B44" s="1636" t="s">
        <v>2333</v>
      </c>
      <c r="C44" s="1639"/>
      <c r="D44" s="1635"/>
      <c r="E44" s="1635"/>
      <c r="F44" s="4947">
        <v>2</v>
      </c>
      <c r="G44" s="1634">
        <v>0</v>
      </c>
      <c r="H44" s="1633">
        <v>20</v>
      </c>
      <c r="I44" s="1634">
        <v>7.0000000000000007E-2</v>
      </c>
      <c r="J44" s="1633">
        <v>20</v>
      </c>
      <c r="K44" s="1634">
        <v>0.1</v>
      </c>
      <c r="L44" s="1633">
        <v>20</v>
      </c>
    </row>
    <row r="45" spans="2:14">
      <c r="B45" s="1636" t="s">
        <v>2334</v>
      </c>
      <c r="C45" s="1639"/>
      <c r="D45" s="1635"/>
      <c r="E45" s="1635"/>
      <c r="F45" s="4946">
        <v>3</v>
      </c>
      <c r="G45" s="1634">
        <v>0</v>
      </c>
      <c r="H45" s="1633">
        <v>60</v>
      </c>
      <c r="I45" s="1634">
        <v>7.0000000000000007E-2</v>
      </c>
      <c r="J45" s="1633">
        <v>60</v>
      </c>
      <c r="K45" s="1634">
        <v>0.1</v>
      </c>
      <c r="L45" s="1633">
        <v>60</v>
      </c>
    </row>
    <row r="46" spans="2:14">
      <c r="B46" s="1636" t="s">
        <v>2335</v>
      </c>
      <c r="C46" s="1639"/>
      <c r="D46" s="1635"/>
      <c r="E46" s="1635"/>
      <c r="F46" s="4946">
        <v>3</v>
      </c>
      <c r="G46" s="1634">
        <v>0</v>
      </c>
      <c r="H46" s="1633">
        <v>30</v>
      </c>
      <c r="I46" s="1634">
        <v>7.0000000000000007E-2</v>
      </c>
      <c r="J46" s="1633">
        <v>30</v>
      </c>
      <c r="K46" s="1634">
        <v>0.1</v>
      </c>
      <c r="L46" s="1633">
        <v>30</v>
      </c>
    </row>
    <row r="47" spans="2:14">
      <c r="B47" s="1636" t="s">
        <v>2346</v>
      </c>
      <c r="C47" s="1639"/>
      <c r="D47" s="1635"/>
      <c r="E47" s="1635"/>
      <c r="F47" s="4946">
        <v>1</v>
      </c>
      <c r="G47" s="1634">
        <v>0</v>
      </c>
      <c r="H47" s="1633">
        <v>25</v>
      </c>
      <c r="I47" s="1634">
        <v>7.0000000000000007E-2</v>
      </c>
      <c r="J47" s="1633">
        <v>25</v>
      </c>
      <c r="K47" s="1634">
        <v>0.1</v>
      </c>
      <c r="L47" s="1633">
        <v>25</v>
      </c>
    </row>
    <row r="48" spans="2:14">
      <c r="B48" s="1636" t="s">
        <v>2347</v>
      </c>
      <c r="C48" s="1639"/>
      <c r="D48" s="1635"/>
      <c r="E48" s="1635"/>
      <c r="F48" s="4946">
        <v>1</v>
      </c>
      <c r="G48" s="1634">
        <v>0</v>
      </c>
      <c r="H48" s="1633">
        <v>25</v>
      </c>
      <c r="I48" s="1634">
        <v>7.0000000000000007E-2</v>
      </c>
      <c r="J48" s="1633">
        <v>25</v>
      </c>
      <c r="K48" s="1634">
        <v>0.1</v>
      </c>
      <c r="L48" s="1633">
        <v>25</v>
      </c>
    </row>
    <row r="49" spans="2:12">
      <c r="B49" s="1636" t="s">
        <v>1310</v>
      </c>
      <c r="C49" s="1639"/>
      <c r="D49" s="1635"/>
      <c r="E49" s="1635"/>
      <c r="F49" s="382"/>
      <c r="G49" s="1634">
        <v>0</v>
      </c>
      <c r="H49" s="1633">
        <v>15</v>
      </c>
      <c r="I49" s="1634">
        <v>7.0000000000000007E-2</v>
      </c>
      <c r="J49" s="1633">
        <v>15</v>
      </c>
      <c r="K49" s="1634">
        <v>0.1</v>
      </c>
      <c r="L49" s="1633">
        <v>15</v>
      </c>
    </row>
    <row r="50" spans="2:12">
      <c r="B50" s="1636" t="s">
        <v>1199</v>
      </c>
      <c r="C50" s="1639"/>
      <c r="D50" s="1635"/>
      <c r="E50" s="1635"/>
      <c r="F50" s="382"/>
      <c r="G50" s="1634">
        <v>0</v>
      </c>
      <c r="H50" s="1633">
        <v>10</v>
      </c>
      <c r="I50" s="1634">
        <v>7.0000000000000007E-2</v>
      </c>
      <c r="J50" s="1633">
        <v>10</v>
      </c>
      <c r="K50" s="1634">
        <v>0.1</v>
      </c>
      <c r="L50" s="1633">
        <v>10</v>
      </c>
    </row>
    <row r="51" spans="2:12">
      <c r="B51" s="1636" t="s">
        <v>1201</v>
      </c>
      <c r="C51" s="1639"/>
      <c r="D51" s="1635"/>
      <c r="E51" s="1635"/>
      <c r="F51" s="382"/>
      <c r="G51" s="1634">
        <v>0</v>
      </c>
      <c r="H51" s="1633">
        <v>10</v>
      </c>
      <c r="I51" s="1634">
        <v>7.0000000000000007E-2</v>
      </c>
      <c r="J51" s="1633">
        <v>10</v>
      </c>
      <c r="K51" s="1634">
        <v>0.1</v>
      </c>
      <c r="L51" s="1633">
        <v>10</v>
      </c>
    </row>
    <row r="52" spans="2:12">
      <c r="B52" s="1636" t="s">
        <v>1200</v>
      </c>
      <c r="C52" s="1639"/>
      <c r="D52" s="1635"/>
      <c r="E52" s="1635"/>
      <c r="F52" s="382"/>
      <c r="G52" s="1634">
        <v>0</v>
      </c>
      <c r="H52" s="1633">
        <v>10</v>
      </c>
      <c r="I52" s="1634">
        <v>7.0000000000000007E-2</v>
      </c>
      <c r="J52" s="1633">
        <v>10</v>
      </c>
      <c r="K52" s="1634">
        <v>0.1</v>
      </c>
      <c r="L52" s="1633">
        <v>10</v>
      </c>
    </row>
    <row r="53" spans="2:12">
      <c r="B53" s="1636" t="s">
        <v>1203</v>
      </c>
      <c r="C53" s="1639"/>
      <c r="D53" s="1635"/>
      <c r="E53" s="1635"/>
      <c r="F53" s="382"/>
      <c r="G53" s="1634">
        <v>0</v>
      </c>
      <c r="H53" s="1633">
        <v>10</v>
      </c>
      <c r="I53" s="1634">
        <v>7.0000000000000007E-2</v>
      </c>
      <c r="J53" s="1633">
        <v>10</v>
      </c>
      <c r="K53" s="1634">
        <v>0.1</v>
      </c>
      <c r="L53" s="1633">
        <v>10</v>
      </c>
    </row>
    <row r="54" spans="2:12">
      <c r="B54" s="1636" t="s">
        <v>1198</v>
      </c>
      <c r="C54" s="1639"/>
      <c r="D54" s="1635"/>
      <c r="E54" s="1635"/>
      <c r="F54" s="382"/>
      <c r="G54" s="1634">
        <v>0</v>
      </c>
      <c r="H54" s="1633">
        <v>10</v>
      </c>
      <c r="I54" s="1634">
        <v>7.0000000000000007E-2</v>
      </c>
      <c r="J54" s="1633">
        <v>10</v>
      </c>
      <c r="K54" s="1634">
        <v>0.1</v>
      </c>
      <c r="L54" s="1633">
        <v>10</v>
      </c>
    </row>
    <row r="55" spans="2:12">
      <c r="B55" s="1636" t="s">
        <v>1202</v>
      </c>
      <c r="C55" s="1639"/>
      <c r="D55" s="1635"/>
      <c r="E55" s="1635"/>
      <c r="F55" s="382"/>
      <c r="G55" s="1634">
        <v>0</v>
      </c>
      <c r="H55" s="1633">
        <v>10</v>
      </c>
      <c r="I55" s="1634">
        <v>7.0000000000000007E-2</v>
      </c>
      <c r="J55" s="1633">
        <v>10</v>
      </c>
      <c r="K55" s="1634">
        <v>0.1</v>
      </c>
      <c r="L55" s="1633">
        <v>10</v>
      </c>
    </row>
    <row r="56" spans="2:12">
      <c r="B56" s="1636" t="s">
        <v>1204</v>
      </c>
      <c r="C56" s="1639"/>
      <c r="D56" s="1635"/>
      <c r="E56" s="1635"/>
      <c r="F56" s="382"/>
      <c r="G56" s="1634">
        <v>0</v>
      </c>
      <c r="H56" s="1633">
        <v>10</v>
      </c>
      <c r="I56" s="1634">
        <v>7.0000000000000007E-2</v>
      </c>
      <c r="J56" s="1633">
        <v>10</v>
      </c>
      <c r="K56" s="1634">
        <v>0.1</v>
      </c>
      <c r="L56" s="1633">
        <v>10</v>
      </c>
    </row>
    <row r="57" spans="2:12">
      <c r="B57" s="1636" t="s">
        <v>2141</v>
      </c>
      <c r="C57" s="1639"/>
      <c r="D57" s="1635"/>
      <c r="E57" s="1635"/>
      <c r="F57" s="382"/>
      <c r="G57" s="1634">
        <v>0</v>
      </c>
      <c r="H57" s="1633">
        <v>15</v>
      </c>
      <c r="I57" s="1634">
        <v>7.0000000000000007E-2</v>
      </c>
      <c r="J57" s="1633">
        <v>15</v>
      </c>
      <c r="K57" s="1634">
        <v>0.1</v>
      </c>
      <c r="L57" s="1633">
        <v>15</v>
      </c>
    </row>
    <row r="58" spans="2:12">
      <c r="B58" s="1636" t="s">
        <v>3871</v>
      </c>
      <c r="C58" s="1639"/>
      <c r="D58" s="1635"/>
      <c r="E58" s="1635"/>
      <c r="F58" s="382"/>
      <c r="G58" s="1634">
        <v>0</v>
      </c>
      <c r="H58" s="1633">
        <v>15</v>
      </c>
      <c r="I58" s="1634">
        <v>7.0000000000000007E-2</v>
      </c>
      <c r="J58" s="1633">
        <v>15</v>
      </c>
      <c r="K58" s="1634">
        <v>0.1</v>
      </c>
      <c r="L58" s="1633">
        <v>15</v>
      </c>
    </row>
    <row r="59" spans="2:12">
      <c r="B59" s="1636" t="s">
        <v>3872</v>
      </c>
      <c r="C59" s="1639"/>
      <c r="D59" s="1635"/>
      <c r="E59" s="1635"/>
      <c r="F59" s="382"/>
      <c r="G59" s="1634">
        <v>0</v>
      </c>
      <c r="H59" s="1633">
        <v>15</v>
      </c>
      <c r="I59" s="1634">
        <v>7.0000000000000007E-2</v>
      </c>
      <c r="J59" s="1633">
        <v>15</v>
      </c>
      <c r="K59" s="1634">
        <v>0.1</v>
      </c>
      <c r="L59" s="1633">
        <v>15</v>
      </c>
    </row>
    <row r="60" spans="2:12">
      <c r="B60" s="1636" t="s">
        <v>2144</v>
      </c>
      <c r="C60" s="1639"/>
      <c r="D60" s="1635"/>
      <c r="E60" s="1635"/>
      <c r="F60" s="4948">
        <v>5</v>
      </c>
      <c r="G60" s="1634">
        <v>0</v>
      </c>
      <c r="H60" s="1633">
        <v>50</v>
      </c>
      <c r="I60" s="1634">
        <v>7.0000000000000007E-2</v>
      </c>
      <c r="J60" s="1633">
        <v>50</v>
      </c>
      <c r="K60" s="1634">
        <v>0.1</v>
      </c>
      <c r="L60" s="1633">
        <v>50</v>
      </c>
    </row>
    <row r="61" spans="2:12">
      <c r="B61" s="1636" t="s">
        <v>2145</v>
      </c>
      <c r="C61" s="1639"/>
      <c r="D61" s="1635"/>
      <c r="E61" s="1635"/>
      <c r="F61" s="4948">
        <v>6</v>
      </c>
      <c r="G61" s="1634">
        <v>0</v>
      </c>
      <c r="H61" s="1633">
        <v>50</v>
      </c>
      <c r="I61" s="1634">
        <v>7.0000000000000007E-2</v>
      </c>
      <c r="J61" s="1633">
        <v>50</v>
      </c>
      <c r="K61" s="1634">
        <v>0.1</v>
      </c>
      <c r="L61" s="1633">
        <v>50</v>
      </c>
    </row>
    <row r="62" spans="2:12">
      <c r="B62" s="1636" t="s">
        <v>2146</v>
      </c>
      <c r="C62" s="1639"/>
      <c r="D62" s="1635"/>
      <c r="E62" s="1635"/>
      <c r="F62" s="4948">
        <v>5</v>
      </c>
      <c r="G62" s="1634">
        <v>0</v>
      </c>
      <c r="H62" s="1633">
        <v>50</v>
      </c>
      <c r="I62" s="1634">
        <v>7.0000000000000007E-2</v>
      </c>
      <c r="J62" s="1633">
        <v>50</v>
      </c>
      <c r="K62" s="1634">
        <v>0.1</v>
      </c>
      <c r="L62" s="1633">
        <v>50</v>
      </c>
    </row>
    <row r="63" spans="2:12">
      <c r="B63" s="1636" t="s">
        <v>3987</v>
      </c>
      <c r="C63" s="1639"/>
      <c r="D63" s="1635"/>
      <c r="E63" s="1635"/>
      <c r="F63" s="382"/>
      <c r="G63" s="1634">
        <v>0</v>
      </c>
      <c r="H63" s="1633">
        <v>20</v>
      </c>
      <c r="I63" s="1634">
        <v>7.0000000000000007E-2</v>
      </c>
      <c r="J63" s="1633">
        <v>20</v>
      </c>
      <c r="K63" s="1634">
        <v>0.1</v>
      </c>
      <c r="L63" s="1633">
        <v>20</v>
      </c>
    </row>
    <row r="64" spans="2:12">
      <c r="B64" s="1636" t="s">
        <v>3990</v>
      </c>
      <c r="C64" s="1639"/>
      <c r="D64" s="1635"/>
      <c r="E64" s="1635"/>
      <c r="F64" s="382"/>
      <c r="G64" s="1634">
        <v>0</v>
      </c>
      <c r="H64" s="1633">
        <v>20</v>
      </c>
      <c r="I64" s="1634">
        <v>7.0000000000000007E-2</v>
      </c>
      <c r="J64" s="1633">
        <v>20</v>
      </c>
      <c r="K64" s="1634">
        <v>0.1</v>
      </c>
      <c r="L64" s="1633">
        <v>20</v>
      </c>
    </row>
    <row r="65" spans="2:15">
      <c r="B65" s="1636" t="s">
        <v>3993</v>
      </c>
      <c r="C65" s="1639"/>
      <c r="D65" s="1635"/>
      <c r="E65" s="1635"/>
      <c r="F65" s="382"/>
      <c r="G65" s="1634">
        <v>0</v>
      </c>
      <c r="H65" s="1633">
        <v>20</v>
      </c>
      <c r="I65" s="1634">
        <v>7.0000000000000007E-2</v>
      </c>
      <c r="J65" s="1633">
        <v>20</v>
      </c>
      <c r="K65" s="1634">
        <v>0.1</v>
      </c>
      <c r="L65" s="1633">
        <v>20</v>
      </c>
    </row>
    <row r="66" spans="2:15">
      <c r="B66" s="1636" t="s">
        <v>3996</v>
      </c>
      <c r="C66" s="1639"/>
      <c r="D66" s="1635"/>
      <c r="E66" s="1635"/>
      <c r="F66" s="382"/>
      <c r="G66" s="1634">
        <v>0</v>
      </c>
      <c r="H66" s="1633">
        <v>20</v>
      </c>
      <c r="I66" s="1634">
        <v>7.0000000000000007E-2</v>
      </c>
      <c r="J66" s="1633">
        <v>20</v>
      </c>
      <c r="K66" s="1634">
        <v>0.1</v>
      </c>
      <c r="L66" s="1633">
        <v>20</v>
      </c>
    </row>
    <row r="67" spans="2:15">
      <c r="B67" s="1636" t="s">
        <v>3999</v>
      </c>
      <c r="C67" s="1639"/>
      <c r="D67" s="1635"/>
      <c r="E67" s="1635"/>
      <c r="F67" s="382"/>
      <c r="G67" s="1634">
        <v>0</v>
      </c>
      <c r="H67" s="1633">
        <v>20</v>
      </c>
      <c r="I67" s="1634">
        <v>7.0000000000000007E-2</v>
      </c>
      <c r="J67" s="1633">
        <v>20</v>
      </c>
      <c r="K67" s="1634">
        <v>0.1</v>
      </c>
      <c r="L67" s="1633">
        <v>20</v>
      </c>
    </row>
    <row r="68" spans="2:15">
      <c r="B68" s="1636" t="s">
        <v>2364</v>
      </c>
      <c r="C68" s="1639"/>
      <c r="D68" s="1635"/>
      <c r="E68" s="1635"/>
      <c r="F68" s="4948">
        <v>3</v>
      </c>
      <c r="G68" s="1634">
        <v>0</v>
      </c>
      <c r="H68" s="1633">
        <v>50</v>
      </c>
      <c r="I68" s="1634">
        <v>7.0000000000000007E-2</v>
      </c>
      <c r="J68" s="1633">
        <v>50</v>
      </c>
      <c r="K68" s="1634">
        <v>0.1</v>
      </c>
      <c r="L68" s="1633">
        <v>50</v>
      </c>
    </row>
    <row r="69" spans="2:15">
      <c r="B69" s="1636" t="s">
        <v>4021</v>
      </c>
      <c r="C69" s="1639"/>
      <c r="D69" s="1635"/>
      <c r="E69" s="1635"/>
      <c r="F69" s="382"/>
      <c r="G69" s="1634">
        <v>0</v>
      </c>
      <c r="H69" s="1633">
        <v>30</v>
      </c>
      <c r="I69" s="1634">
        <v>7.0000000000000007E-2</v>
      </c>
      <c r="J69" s="1633">
        <v>30</v>
      </c>
      <c r="K69" s="1634">
        <v>0.1</v>
      </c>
      <c r="L69" s="1633">
        <v>30</v>
      </c>
    </row>
    <row r="70" spans="2:15">
      <c r="B70" s="1636" t="s">
        <v>4022</v>
      </c>
      <c r="C70" s="1639"/>
      <c r="D70" s="1635"/>
      <c r="E70" s="1635"/>
      <c r="F70" s="382"/>
      <c r="G70" s="1634">
        <v>0</v>
      </c>
      <c r="H70" s="1633">
        <v>30</v>
      </c>
      <c r="I70" s="1634">
        <v>7.0000000000000007E-2</v>
      </c>
      <c r="J70" s="1633">
        <v>30</v>
      </c>
      <c r="K70" s="1634">
        <v>0.1</v>
      </c>
      <c r="L70" s="1633">
        <v>30</v>
      </c>
    </row>
    <row r="71" spans="2:15">
      <c r="B71" s="4952" t="s">
        <v>2430</v>
      </c>
      <c r="C71" s="1639"/>
      <c r="D71" s="1635"/>
      <c r="E71" s="1635"/>
      <c r="F71" s="1635"/>
      <c r="G71" s="1634">
        <v>0</v>
      </c>
      <c r="H71" s="1633">
        <v>60</v>
      </c>
      <c r="I71" s="1634">
        <v>7.0000000000000007E-2</v>
      </c>
      <c r="J71" s="1633">
        <v>60</v>
      </c>
      <c r="K71" s="1634">
        <v>0.1</v>
      </c>
      <c r="L71" s="1633">
        <v>60</v>
      </c>
    </row>
    <row r="72" spans="2:15">
      <c r="B72" s="4952" t="s">
        <v>4048</v>
      </c>
      <c r="C72" s="1639"/>
      <c r="D72" s="1635"/>
      <c r="E72" s="1635"/>
      <c r="F72" s="1635"/>
      <c r="G72" s="1634">
        <v>0</v>
      </c>
      <c r="H72" s="1633">
        <v>15</v>
      </c>
      <c r="I72" s="1634">
        <v>7.0000000000000007E-2</v>
      </c>
      <c r="J72" s="1633">
        <v>15</v>
      </c>
      <c r="K72" s="1634">
        <v>0.1</v>
      </c>
      <c r="L72" s="1633">
        <v>15</v>
      </c>
    </row>
    <row r="73" spans="2:15">
      <c r="B73" s="5168" t="s">
        <v>4049</v>
      </c>
      <c r="C73" s="5169"/>
      <c r="D73" s="5170"/>
      <c r="E73" s="5170"/>
      <c r="F73" s="5170"/>
      <c r="G73" s="5171">
        <v>0</v>
      </c>
      <c r="H73" s="5172">
        <v>50</v>
      </c>
      <c r="I73" s="5171">
        <v>7.0000000000000007E-2</v>
      </c>
      <c r="J73" s="5172">
        <v>50</v>
      </c>
      <c r="K73" s="5171">
        <v>0.1</v>
      </c>
      <c r="L73" s="5172">
        <v>50</v>
      </c>
    </row>
    <row r="74" spans="2:15">
      <c r="B74" s="1632" t="s">
        <v>1018</v>
      </c>
    </row>
    <row r="77" spans="2:15">
      <c r="B77" s="1952"/>
    </row>
    <row r="78" spans="2:15">
      <c r="B78" s="1952"/>
      <c r="C78" s="1687"/>
    </row>
    <row r="79" spans="2:15">
      <c r="B79" s="1643"/>
      <c r="C79" s="5178" t="s">
        <v>4007</v>
      </c>
      <c r="D79" s="5179"/>
      <c r="E79" s="5179"/>
      <c r="F79" s="5179"/>
      <c r="G79" s="5179"/>
      <c r="H79" s="5179"/>
      <c r="I79" s="5179"/>
      <c r="J79" s="5179"/>
      <c r="K79" s="5179"/>
      <c r="L79" s="5179"/>
      <c r="M79" s="5179"/>
      <c r="N79" s="5179"/>
      <c r="O79" s="1642"/>
    </row>
    <row r="80" spans="2:15">
      <c r="B80" s="3502"/>
      <c r="C80" s="1639"/>
      <c r="D80" s="1639"/>
      <c r="E80" s="1639"/>
      <c r="F80" s="1639"/>
      <c r="G80" s="1639"/>
      <c r="H80" s="1639"/>
      <c r="I80" s="1639"/>
      <c r="J80" s="1639"/>
      <c r="K80" s="2631" t="s">
        <v>593</v>
      </c>
      <c r="L80" s="1639">
        <f>IntRate_Low</f>
        <v>0</v>
      </c>
      <c r="M80" s="1639"/>
      <c r="N80" s="1639"/>
      <c r="O80" s="5180"/>
    </row>
    <row r="81" spans="1:15">
      <c r="A81" s="4932"/>
      <c r="B81" s="5181" t="s">
        <v>4006</v>
      </c>
      <c r="C81" s="1639">
        <v>10</v>
      </c>
      <c r="D81" s="4931">
        <f>C81-1</f>
        <v>9</v>
      </c>
      <c r="E81" s="4931">
        <f t="shared" ref="E81:M81" si="6">D81-1</f>
        <v>8</v>
      </c>
      <c r="F81" s="4931">
        <f t="shared" si="6"/>
        <v>7</v>
      </c>
      <c r="G81" s="4931">
        <f t="shared" si="6"/>
        <v>6</v>
      </c>
      <c r="H81" s="4931">
        <f t="shared" si="6"/>
        <v>5</v>
      </c>
      <c r="I81" s="4931">
        <f t="shared" si="6"/>
        <v>4</v>
      </c>
      <c r="J81" s="4931">
        <f t="shared" si="6"/>
        <v>3</v>
      </c>
      <c r="K81" s="4931">
        <f t="shared" si="6"/>
        <v>2</v>
      </c>
      <c r="L81" s="4931">
        <f t="shared" si="6"/>
        <v>1</v>
      </c>
      <c r="M81" s="4931">
        <f t="shared" si="6"/>
        <v>0</v>
      </c>
      <c r="N81" s="4932" t="s">
        <v>4006</v>
      </c>
      <c r="O81" s="3495" t="s">
        <v>3815</v>
      </c>
    </row>
    <row r="82" spans="1:15">
      <c r="A82" s="1639"/>
      <c r="B82" s="3502">
        <v>1</v>
      </c>
      <c r="C82" s="2631"/>
      <c r="D82" s="1639"/>
      <c r="E82" s="1639"/>
      <c r="F82" s="1639"/>
      <c r="G82" s="1639"/>
      <c r="H82" s="1639"/>
      <c r="I82" s="1639"/>
      <c r="J82" s="1639"/>
      <c r="K82" s="1639"/>
      <c r="L82" s="1639">
        <v>1</v>
      </c>
      <c r="M82" s="1639"/>
      <c r="N82" s="1639">
        <v>1</v>
      </c>
      <c r="O82" s="5180"/>
    </row>
    <row r="83" spans="1:15">
      <c r="A83" s="1639"/>
      <c r="B83" s="3502">
        <f>B82+1</f>
        <v>2</v>
      </c>
      <c r="C83" s="1639"/>
      <c r="D83" s="3890"/>
      <c r="E83" s="3890"/>
      <c r="F83" s="3890"/>
      <c r="G83" s="3890"/>
      <c r="H83" s="3890"/>
      <c r="I83" s="3890"/>
      <c r="J83" s="3890"/>
      <c r="K83" s="3890">
        <f t="shared" ref="K83:L91" si="7">1/$N83*(1+$L$80)^K$81</f>
        <v>0.5</v>
      </c>
      <c r="L83" s="3890">
        <f t="shared" si="7"/>
        <v>0.5</v>
      </c>
      <c r="M83" s="3890"/>
      <c r="N83" s="1639">
        <f>N82+1</f>
        <v>2</v>
      </c>
      <c r="O83" s="5182">
        <f>SUM(C83:L83)-1</f>
        <v>0</v>
      </c>
    </row>
    <row r="84" spans="1:15">
      <c r="A84" s="1639"/>
      <c r="B84" s="3502">
        <f t="shared" ref="B84:B91" si="8">B83+1</f>
        <v>3</v>
      </c>
      <c r="C84" s="1639"/>
      <c r="D84" s="3890"/>
      <c r="E84" s="3890"/>
      <c r="F84" s="3890"/>
      <c r="G84" s="3890"/>
      <c r="H84" s="3890"/>
      <c r="I84" s="3890"/>
      <c r="J84" s="3890">
        <f t="shared" ref="J84:J91" si="9">1/$N84*(1+$L$80)^J$81</f>
        <v>0.33333333333333331</v>
      </c>
      <c r="K84" s="3890">
        <f t="shared" si="7"/>
        <v>0.33333333333333331</v>
      </c>
      <c r="L84" s="3890">
        <f t="shared" si="7"/>
        <v>0.33333333333333331</v>
      </c>
      <c r="M84" s="3890"/>
      <c r="N84" s="1639">
        <f t="shared" ref="N84:N91" si="10">N83+1</f>
        <v>3</v>
      </c>
      <c r="O84" s="5182">
        <f t="shared" ref="O84:O91" si="11">SUM(C84:L84)-1</f>
        <v>0</v>
      </c>
    </row>
    <row r="85" spans="1:15">
      <c r="A85" s="1639"/>
      <c r="B85" s="3502">
        <f t="shared" si="8"/>
        <v>4</v>
      </c>
      <c r="C85" s="1639"/>
      <c r="D85" s="3890"/>
      <c r="E85" s="3890"/>
      <c r="F85" s="3890"/>
      <c r="G85" s="3890"/>
      <c r="H85" s="3890"/>
      <c r="I85" s="3890">
        <f t="shared" ref="I85:I91" si="12">1/$N85*(1+$L$80)^I$81</f>
        <v>0.25</v>
      </c>
      <c r="J85" s="3890">
        <f t="shared" si="9"/>
        <v>0.25</v>
      </c>
      <c r="K85" s="3890">
        <f t="shared" si="7"/>
        <v>0.25</v>
      </c>
      <c r="L85" s="3890">
        <f t="shared" si="7"/>
        <v>0.25</v>
      </c>
      <c r="M85" s="3890"/>
      <c r="N85" s="1639">
        <f t="shared" si="10"/>
        <v>4</v>
      </c>
      <c r="O85" s="5182">
        <f t="shared" si="11"/>
        <v>0</v>
      </c>
    </row>
    <row r="86" spans="1:15">
      <c r="A86" s="1639"/>
      <c r="B86" s="3502">
        <f t="shared" si="8"/>
        <v>5</v>
      </c>
      <c r="C86" s="1639"/>
      <c r="D86" s="1639"/>
      <c r="E86" s="1639"/>
      <c r="F86" s="1639"/>
      <c r="G86" s="1639"/>
      <c r="H86" s="3890">
        <f t="shared" ref="H86:H91" si="13">1/$N86*(1+$L$80)^H$81</f>
        <v>0.2</v>
      </c>
      <c r="I86" s="3890">
        <f t="shared" si="12"/>
        <v>0.2</v>
      </c>
      <c r="J86" s="3890">
        <f t="shared" si="9"/>
        <v>0.2</v>
      </c>
      <c r="K86" s="3890">
        <f t="shared" si="7"/>
        <v>0.2</v>
      </c>
      <c r="L86" s="3890">
        <f t="shared" si="7"/>
        <v>0.2</v>
      </c>
      <c r="M86" s="1639"/>
      <c r="N86" s="1639">
        <f t="shared" si="10"/>
        <v>5</v>
      </c>
      <c r="O86" s="5182">
        <f t="shared" si="11"/>
        <v>0</v>
      </c>
    </row>
    <row r="87" spans="1:15">
      <c r="A87" s="1639"/>
      <c r="B87" s="3502">
        <f t="shared" si="8"/>
        <v>6</v>
      </c>
      <c r="C87" s="1639"/>
      <c r="D87" s="1639"/>
      <c r="E87" s="1639"/>
      <c r="F87" s="1639"/>
      <c r="G87" s="3890">
        <f>1/$N87*(1+$L$80)^G$81</f>
        <v>0.16666666666666666</v>
      </c>
      <c r="H87" s="3890">
        <f t="shared" si="13"/>
        <v>0.16666666666666666</v>
      </c>
      <c r="I87" s="3890">
        <f t="shared" si="12"/>
        <v>0.16666666666666666</v>
      </c>
      <c r="J87" s="3890">
        <f t="shared" si="9"/>
        <v>0.16666666666666666</v>
      </c>
      <c r="K87" s="3890">
        <f t="shared" si="7"/>
        <v>0.16666666666666666</v>
      </c>
      <c r="L87" s="3890">
        <f t="shared" si="7"/>
        <v>0.16666666666666666</v>
      </c>
      <c r="M87" s="1639"/>
      <c r="N87" s="1639">
        <f t="shared" si="10"/>
        <v>6</v>
      </c>
      <c r="O87" s="5182">
        <f t="shared" si="11"/>
        <v>0</v>
      </c>
    </row>
    <row r="88" spans="1:15">
      <c r="A88" s="1639"/>
      <c r="B88" s="3502">
        <f t="shared" si="8"/>
        <v>7</v>
      </c>
      <c r="C88" s="1639"/>
      <c r="D88" s="1639"/>
      <c r="E88" s="1639"/>
      <c r="F88" s="3890">
        <f>1/$N88*(1+$L$80)^F$81</f>
        <v>0.14285714285714285</v>
      </c>
      <c r="G88" s="3890">
        <f>1/$N88*(1+$L$80)^G$81</f>
        <v>0.14285714285714285</v>
      </c>
      <c r="H88" s="3890">
        <f t="shared" si="13"/>
        <v>0.14285714285714285</v>
      </c>
      <c r="I88" s="3890">
        <f t="shared" si="12"/>
        <v>0.14285714285714285</v>
      </c>
      <c r="J88" s="3890">
        <f t="shared" si="9"/>
        <v>0.14285714285714285</v>
      </c>
      <c r="K88" s="3890">
        <f t="shared" si="7"/>
        <v>0.14285714285714285</v>
      </c>
      <c r="L88" s="3890">
        <f t="shared" si="7"/>
        <v>0.14285714285714285</v>
      </c>
      <c r="M88" s="1639"/>
      <c r="N88" s="1639">
        <f t="shared" si="10"/>
        <v>7</v>
      </c>
      <c r="O88" s="5182">
        <f t="shared" si="11"/>
        <v>0</v>
      </c>
    </row>
    <row r="89" spans="1:15">
      <c r="A89" s="1639"/>
      <c r="B89" s="3502">
        <f t="shared" si="8"/>
        <v>8</v>
      </c>
      <c r="C89" s="1639"/>
      <c r="D89" s="1639"/>
      <c r="E89" s="3890">
        <f>1/$N89*(1+$L$80)^E$81</f>
        <v>0.125</v>
      </c>
      <c r="F89" s="3890">
        <f>1/$N89*(1+$L$80)^F$81</f>
        <v>0.125</v>
      </c>
      <c r="G89" s="3890">
        <f>1/$N89*(1+$L$80)^G$81</f>
        <v>0.125</v>
      </c>
      <c r="H89" s="3890">
        <f t="shared" si="13"/>
        <v>0.125</v>
      </c>
      <c r="I89" s="3890">
        <f t="shared" si="12"/>
        <v>0.125</v>
      </c>
      <c r="J89" s="3890">
        <f t="shared" si="9"/>
        <v>0.125</v>
      </c>
      <c r="K89" s="3890">
        <f t="shared" si="7"/>
        <v>0.125</v>
      </c>
      <c r="L89" s="3890">
        <f t="shared" si="7"/>
        <v>0.125</v>
      </c>
      <c r="M89" s="1639"/>
      <c r="N89" s="1639">
        <f t="shared" si="10"/>
        <v>8</v>
      </c>
      <c r="O89" s="5182">
        <f t="shared" si="11"/>
        <v>0</v>
      </c>
    </row>
    <row r="90" spans="1:15">
      <c r="A90" s="1639"/>
      <c r="B90" s="3502">
        <f t="shared" si="8"/>
        <v>9</v>
      </c>
      <c r="C90" s="1639"/>
      <c r="D90" s="3890">
        <f>1/$N90*(1+$L$80)^D$81</f>
        <v>0.1111111111111111</v>
      </c>
      <c r="E90" s="3890">
        <f>1/$N90*(1+$L$80)^E$81</f>
        <v>0.1111111111111111</v>
      </c>
      <c r="F90" s="3890">
        <f>1/$N90*(1+$L$80)^F$81</f>
        <v>0.1111111111111111</v>
      </c>
      <c r="G90" s="3890">
        <f>1/$N90*(1+$L$80)^G$81</f>
        <v>0.1111111111111111</v>
      </c>
      <c r="H90" s="3890">
        <f t="shared" si="13"/>
        <v>0.1111111111111111</v>
      </c>
      <c r="I90" s="3890">
        <f t="shared" si="12"/>
        <v>0.1111111111111111</v>
      </c>
      <c r="J90" s="3890">
        <f t="shared" si="9"/>
        <v>0.1111111111111111</v>
      </c>
      <c r="K90" s="3890">
        <f t="shared" si="7"/>
        <v>0.1111111111111111</v>
      </c>
      <c r="L90" s="3890">
        <f t="shared" si="7"/>
        <v>0.1111111111111111</v>
      </c>
      <c r="M90" s="1639"/>
      <c r="N90" s="1639">
        <f t="shared" si="10"/>
        <v>9</v>
      </c>
      <c r="O90" s="5182">
        <f t="shared" si="11"/>
        <v>0</v>
      </c>
    </row>
    <row r="91" spans="1:15">
      <c r="A91" s="1639"/>
      <c r="B91" s="3502">
        <f t="shared" si="8"/>
        <v>10</v>
      </c>
      <c r="C91" s="3890">
        <f>1/$N91*(1+$L$80)^C$81</f>
        <v>0.1</v>
      </c>
      <c r="D91" s="3890">
        <f>1/$N91*(1+$L$80)^D$81</f>
        <v>0.1</v>
      </c>
      <c r="E91" s="3890">
        <f>1/$N91*(1+$L$80)^E$81</f>
        <v>0.1</v>
      </c>
      <c r="F91" s="3890">
        <f>1/$N91*(1+$L$80)^F$81</f>
        <v>0.1</v>
      </c>
      <c r="G91" s="3890">
        <f>1/$N91*(1+$L$80)^G$81</f>
        <v>0.1</v>
      </c>
      <c r="H91" s="3890">
        <f t="shared" si="13"/>
        <v>0.1</v>
      </c>
      <c r="I91" s="3890">
        <f t="shared" si="12"/>
        <v>0.1</v>
      </c>
      <c r="J91" s="3890">
        <f t="shared" si="9"/>
        <v>0.1</v>
      </c>
      <c r="K91" s="3890">
        <f t="shared" si="7"/>
        <v>0.1</v>
      </c>
      <c r="L91" s="3890">
        <f t="shared" si="7"/>
        <v>0.1</v>
      </c>
      <c r="M91" s="1639"/>
      <c r="N91" s="1639">
        <f t="shared" si="10"/>
        <v>10</v>
      </c>
      <c r="O91" s="5182">
        <f t="shared" si="11"/>
        <v>0</v>
      </c>
    </row>
    <row r="92" spans="1:15">
      <c r="B92" s="3502"/>
      <c r="C92" s="1639"/>
      <c r="D92" s="1639"/>
      <c r="E92" s="1639"/>
      <c r="F92" s="1639"/>
      <c r="G92" s="1639"/>
      <c r="H92" s="1639"/>
      <c r="I92" s="1639"/>
      <c r="J92" s="1639"/>
      <c r="K92" s="1639"/>
      <c r="L92" s="1639"/>
      <c r="M92" s="1639"/>
      <c r="N92" s="1639"/>
      <c r="O92" s="5180"/>
    </row>
    <row r="93" spans="1:15">
      <c r="B93" s="3502"/>
      <c r="C93" s="1639"/>
      <c r="D93" s="1639"/>
      <c r="E93" s="1639"/>
      <c r="F93" s="1639"/>
      <c r="G93" s="1639"/>
      <c r="H93" s="1639"/>
      <c r="I93" s="1639"/>
      <c r="J93" s="1639"/>
      <c r="K93" s="1639"/>
      <c r="L93" s="1639"/>
      <c r="M93" s="1639"/>
      <c r="N93" s="1639"/>
      <c r="O93" s="5180"/>
    </row>
    <row r="94" spans="1:15">
      <c r="B94" s="3502"/>
      <c r="C94" s="1639"/>
      <c r="D94" s="1639"/>
      <c r="E94" s="1639"/>
      <c r="F94" s="1639"/>
      <c r="G94" s="1639"/>
      <c r="H94" s="1639"/>
      <c r="I94" s="1639"/>
      <c r="J94" s="1639"/>
      <c r="K94" s="2631" t="s">
        <v>1085</v>
      </c>
      <c r="L94" s="1639">
        <f>IntRate_Point</f>
        <v>7.0000000000000007E-2</v>
      </c>
      <c r="M94" s="1639"/>
      <c r="N94" s="1639"/>
      <c r="O94" s="5180"/>
    </row>
    <row r="95" spans="1:15">
      <c r="B95" s="5181" t="s">
        <v>4006</v>
      </c>
      <c r="C95" s="1639">
        <v>10</v>
      </c>
      <c r="D95" s="4931">
        <f>C95-1</f>
        <v>9</v>
      </c>
      <c r="E95" s="4931">
        <f t="shared" ref="E95:M95" si="14">D95-1</f>
        <v>8</v>
      </c>
      <c r="F95" s="4931">
        <f t="shared" si="14"/>
        <v>7</v>
      </c>
      <c r="G95" s="4931">
        <f t="shared" si="14"/>
        <v>6</v>
      </c>
      <c r="H95" s="4931">
        <f t="shared" si="14"/>
        <v>5</v>
      </c>
      <c r="I95" s="4931">
        <f t="shared" si="14"/>
        <v>4</v>
      </c>
      <c r="J95" s="4931">
        <f t="shared" si="14"/>
        <v>3</v>
      </c>
      <c r="K95" s="4931">
        <f t="shared" si="14"/>
        <v>2</v>
      </c>
      <c r="L95" s="4931">
        <f t="shared" si="14"/>
        <v>1</v>
      </c>
      <c r="M95" s="4931">
        <f t="shared" si="14"/>
        <v>0</v>
      </c>
      <c r="N95" s="4932" t="s">
        <v>4006</v>
      </c>
      <c r="O95" s="3495" t="s">
        <v>3815</v>
      </c>
    </row>
    <row r="96" spans="1:15">
      <c r="B96" s="3502">
        <v>1</v>
      </c>
      <c r="C96" s="2631"/>
      <c r="D96" s="1639"/>
      <c r="E96" s="1639"/>
      <c r="F96" s="1639"/>
      <c r="G96" s="1639"/>
      <c r="H96" s="1639"/>
      <c r="I96" s="1639"/>
      <c r="J96" s="1639"/>
      <c r="K96" s="1639"/>
      <c r="L96" s="1639">
        <v>1</v>
      </c>
      <c r="M96" s="1639"/>
      <c r="N96" s="1639">
        <v>1</v>
      </c>
      <c r="O96" s="5182">
        <f>SUM(C96:L96)-1</f>
        <v>0</v>
      </c>
    </row>
    <row r="97" spans="2:15">
      <c r="B97" s="3502">
        <f t="shared" ref="B97:B105" si="15">B96+1</f>
        <v>2</v>
      </c>
      <c r="C97" s="1639"/>
      <c r="D97" s="3890"/>
      <c r="E97" s="3890"/>
      <c r="F97" s="3890"/>
      <c r="G97" s="3890"/>
      <c r="H97" s="3890"/>
      <c r="I97" s="3890"/>
      <c r="J97" s="3890"/>
      <c r="K97" s="3890">
        <f t="shared" ref="K97:L105" si="16">1/$N97*(1+$L$94)^K$81</f>
        <v>0.57245000000000001</v>
      </c>
      <c r="L97" s="3890">
        <f t="shared" si="16"/>
        <v>0.53500000000000003</v>
      </c>
      <c r="M97" s="3890"/>
      <c r="N97" s="1639">
        <f>N96+1</f>
        <v>2</v>
      </c>
      <c r="O97" s="5182">
        <f>SUM(C97:L97)-1</f>
        <v>0.10745000000000005</v>
      </c>
    </row>
    <row r="98" spans="2:15">
      <c r="B98" s="3502">
        <f t="shared" si="15"/>
        <v>3</v>
      </c>
      <c r="C98" s="1639"/>
      <c r="D98" s="3890"/>
      <c r="E98" s="3890"/>
      <c r="F98" s="3890"/>
      <c r="G98" s="3890"/>
      <c r="H98" s="3890"/>
      <c r="I98" s="3890"/>
      <c r="J98" s="3890">
        <f t="shared" ref="J98:J105" si="17">1/$N98*(1+$L$94)^J$81</f>
        <v>0.40834766666666666</v>
      </c>
      <c r="K98" s="3890">
        <f t="shared" si="16"/>
        <v>0.38163333333333332</v>
      </c>
      <c r="L98" s="3890">
        <f t="shared" si="16"/>
        <v>0.35666666666666669</v>
      </c>
      <c r="M98" s="3890"/>
      <c r="N98" s="1639">
        <f t="shared" ref="N98:N105" si="18">N97+1</f>
        <v>3</v>
      </c>
      <c r="O98" s="5182">
        <f t="shared" ref="O98:O105" si="19">SUM(C98:L98)-1</f>
        <v>0.14664766666666673</v>
      </c>
    </row>
    <row r="99" spans="2:15">
      <c r="B99" s="3502">
        <f t="shared" si="15"/>
        <v>4</v>
      </c>
      <c r="C99" s="1639"/>
      <c r="D99" s="3890"/>
      <c r="E99" s="3890"/>
      <c r="F99" s="3890"/>
      <c r="G99" s="3890"/>
      <c r="H99" s="3890"/>
      <c r="I99" s="3890">
        <f t="shared" ref="I99:I105" si="20">1/$N99*(1+$L$94)^I$81</f>
        <v>0.3276990025</v>
      </c>
      <c r="J99" s="3890">
        <f t="shared" si="17"/>
        <v>0.30626075000000003</v>
      </c>
      <c r="K99" s="3890">
        <f t="shared" si="16"/>
        <v>0.28622500000000001</v>
      </c>
      <c r="L99" s="3890">
        <f t="shared" si="16"/>
        <v>0.26750000000000002</v>
      </c>
      <c r="M99" s="3890"/>
      <c r="N99" s="1639">
        <f t="shared" si="18"/>
        <v>4</v>
      </c>
      <c r="O99" s="5182">
        <f t="shared" si="19"/>
        <v>0.18768475250000005</v>
      </c>
    </row>
    <row r="100" spans="2:15">
      <c r="B100" s="3502">
        <f t="shared" si="15"/>
        <v>5</v>
      </c>
      <c r="C100" s="1639"/>
      <c r="D100" s="1639"/>
      <c r="E100" s="1639"/>
      <c r="F100" s="1639"/>
      <c r="G100" s="1639"/>
      <c r="H100" s="3890">
        <f t="shared" ref="H100:H105" si="21">1/$N100*(1+$L$94)^H$81</f>
        <v>0.28051034614000003</v>
      </c>
      <c r="I100" s="3890">
        <f t="shared" si="20"/>
        <v>0.26215920200000004</v>
      </c>
      <c r="J100" s="3890">
        <f t="shared" si="17"/>
        <v>0.24500860000000002</v>
      </c>
      <c r="K100" s="3890">
        <f t="shared" si="16"/>
        <v>0.22898000000000002</v>
      </c>
      <c r="L100" s="3890">
        <f t="shared" si="16"/>
        <v>0.21400000000000002</v>
      </c>
      <c r="M100" s="1639"/>
      <c r="N100" s="1639">
        <f t="shared" si="18"/>
        <v>5</v>
      </c>
      <c r="O100" s="5182">
        <f t="shared" si="19"/>
        <v>0.23065814814000007</v>
      </c>
    </row>
    <row r="101" spans="2:15">
      <c r="B101" s="3502">
        <f t="shared" si="15"/>
        <v>6</v>
      </c>
      <c r="C101" s="1639"/>
      <c r="D101" s="1639"/>
      <c r="E101" s="1639"/>
      <c r="F101" s="1639"/>
      <c r="G101" s="3890">
        <f>1/$N101*(1+$L$94)^G$81</f>
        <v>0.25012172530816668</v>
      </c>
      <c r="H101" s="3890">
        <f t="shared" si="21"/>
        <v>0.23375862178333334</v>
      </c>
      <c r="I101" s="3890">
        <f t="shared" si="20"/>
        <v>0.21846600166666666</v>
      </c>
      <c r="J101" s="3890">
        <f t="shared" si="17"/>
        <v>0.20417383333333333</v>
      </c>
      <c r="K101" s="3890">
        <f t="shared" si="16"/>
        <v>0.19081666666666666</v>
      </c>
      <c r="L101" s="3890">
        <f t="shared" si="16"/>
        <v>0.17833333333333334</v>
      </c>
      <c r="M101" s="1639"/>
      <c r="N101" s="1639">
        <f t="shared" si="18"/>
        <v>6</v>
      </c>
      <c r="O101" s="5182">
        <f t="shared" si="19"/>
        <v>0.27567018209149996</v>
      </c>
    </row>
    <row r="102" spans="2:15">
      <c r="B102" s="3502">
        <f t="shared" si="15"/>
        <v>7</v>
      </c>
      <c r="C102" s="1639"/>
      <c r="D102" s="1639"/>
      <c r="E102" s="1639"/>
      <c r="F102" s="3890">
        <f>1/$N102*(1+$L$94)^F$81</f>
        <v>0.22939735378263287</v>
      </c>
      <c r="G102" s="3890">
        <f>1/$N102*(1+$L$94)^G$81</f>
        <v>0.21439005026414285</v>
      </c>
      <c r="H102" s="3890">
        <f t="shared" si="21"/>
        <v>0.20036453295714288</v>
      </c>
      <c r="I102" s="3890">
        <f t="shared" si="20"/>
        <v>0.18725657285714284</v>
      </c>
      <c r="J102" s="3890">
        <f t="shared" si="17"/>
        <v>0.17500614285714286</v>
      </c>
      <c r="K102" s="3890">
        <f t="shared" si="16"/>
        <v>0.16355714285714285</v>
      </c>
      <c r="L102" s="3890">
        <f t="shared" si="16"/>
        <v>0.15285714285714286</v>
      </c>
      <c r="M102" s="1639"/>
      <c r="N102" s="1639">
        <f t="shared" si="18"/>
        <v>7</v>
      </c>
      <c r="O102" s="5182">
        <f t="shared" si="19"/>
        <v>0.32282893843249005</v>
      </c>
    </row>
    <row r="103" spans="2:15">
      <c r="B103" s="3502">
        <f t="shared" si="15"/>
        <v>8</v>
      </c>
      <c r="C103" s="1639"/>
      <c r="D103" s="1639"/>
      <c r="E103" s="3890">
        <f>1/$N103*(1+$L$94)^E$81</f>
        <v>0.21477327247899003</v>
      </c>
      <c r="F103" s="3890">
        <f>1/$N103*(1+$L$94)^F$81</f>
        <v>0.20072268455980377</v>
      </c>
      <c r="G103" s="3890">
        <f>1/$N103*(1+$L$94)^G$81</f>
        <v>0.18759129398112501</v>
      </c>
      <c r="H103" s="3890">
        <f t="shared" si="21"/>
        <v>0.17531896633750002</v>
      </c>
      <c r="I103" s="3890">
        <f t="shared" si="20"/>
        <v>0.16384950125</v>
      </c>
      <c r="J103" s="3890">
        <f t="shared" si="17"/>
        <v>0.15313037500000001</v>
      </c>
      <c r="K103" s="3890">
        <f t="shared" si="16"/>
        <v>0.1431125</v>
      </c>
      <c r="L103" s="3890">
        <f t="shared" si="16"/>
        <v>0.13375000000000001</v>
      </c>
      <c r="M103" s="1639"/>
      <c r="N103" s="1639">
        <f t="shared" si="18"/>
        <v>8</v>
      </c>
      <c r="O103" s="5182">
        <f t="shared" si="19"/>
        <v>0.37224859360741869</v>
      </c>
    </row>
    <row r="104" spans="2:15">
      <c r="B104" s="3502">
        <f t="shared" si="15"/>
        <v>9</v>
      </c>
      <c r="C104" s="1639"/>
      <c r="D104" s="3890">
        <f>1/$N104*(1+$L$94)^D$81</f>
        <v>0.20427324582446163</v>
      </c>
      <c r="E104" s="3890">
        <f>1/$N104*(1+$L$94)^E$81</f>
        <v>0.19090957553688001</v>
      </c>
      <c r="F104" s="3890">
        <f>1/$N104*(1+$L$94)^F$81</f>
        <v>0.17842016405315889</v>
      </c>
      <c r="G104" s="3890">
        <f>1/$N104*(1+$L$94)^G$81</f>
        <v>0.1667478168721111</v>
      </c>
      <c r="H104" s="3890">
        <f t="shared" si="21"/>
        <v>0.15583908118888889</v>
      </c>
      <c r="I104" s="3890">
        <f t="shared" si="20"/>
        <v>0.14564400111111112</v>
      </c>
      <c r="J104" s="3890">
        <f t="shared" si="17"/>
        <v>0.1361158888888889</v>
      </c>
      <c r="K104" s="3890">
        <f t="shared" si="16"/>
        <v>0.12721111111111111</v>
      </c>
      <c r="L104" s="3890">
        <f t="shared" si="16"/>
        <v>0.11888888888888889</v>
      </c>
      <c r="M104" s="1639"/>
      <c r="N104" s="1639">
        <f t="shared" si="18"/>
        <v>9</v>
      </c>
      <c r="O104" s="5182">
        <f t="shared" si="19"/>
        <v>0.42404977347550066</v>
      </c>
    </row>
    <row r="105" spans="2:15">
      <c r="B105" s="3502">
        <f t="shared" si="15"/>
        <v>10</v>
      </c>
      <c r="C105" s="3890">
        <f>1/$N105*(1+$L$94)^C$81</f>
        <v>0.19671513572895657</v>
      </c>
      <c r="D105" s="3890">
        <f>1/$N105*(1+$L$94)^D$81</f>
        <v>0.18384592124201549</v>
      </c>
      <c r="E105" s="3890">
        <f>1/$N105*(1+$L$94)^E$81</f>
        <v>0.17181861798319203</v>
      </c>
      <c r="F105" s="3890">
        <f>1/$N105*(1+$L$94)^F$81</f>
        <v>0.16057814764784303</v>
      </c>
      <c r="G105" s="3890">
        <f>1/$N105*(1+$L$94)^G$81</f>
        <v>0.15007303518490001</v>
      </c>
      <c r="H105" s="3890">
        <f t="shared" si="21"/>
        <v>0.14025517307000002</v>
      </c>
      <c r="I105" s="3890">
        <f t="shared" si="20"/>
        <v>0.13107960100000002</v>
      </c>
      <c r="J105" s="3890">
        <f t="shared" si="17"/>
        <v>0.12250430000000001</v>
      </c>
      <c r="K105" s="3890">
        <f t="shared" si="16"/>
        <v>0.11449000000000001</v>
      </c>
      <c r="L105" s="3890">
        <f t="shared" si="16"/>
        <v>0.10700000000000001</v>
      </c>
      <c r="M105" s="1639"/>
      <c r="N105" s="1639">
        <f t="shared" si="18"/>
        <v>10</v>
      </c>
      <c r="O105" s="5182">
        <f t="shared" si="19"/>
        <v>0.47835993185690717</v>
      </c>
    </row>
    <row r="106" spans="2:15">
      <c r="B106" s="3502"/>
      <c r="C106" s="1639"/>
      <c r="D106" s="1639"/>
      <c r="E106" s="1639"/>
      <c r="F106" s="1639"/>
      <c r="G106" s="1639"/>
      <c r="H106" s="1639"/>
      <c r="I106" s="1639"/>
      <c r="J106" s="1639"/>
      <c r="K106" s="1639"/>
      <c r="L106" s="1639"/>
      <c r="M106" s="1639"/>
      <c r="N106" s="1639"/>
      <c r="O106" s="5180"/>
    </row>
    <row r="107" spans="2:15">
      <c r="B107" s="3502"/>
      <c r="C107" s="1639"/>
      <c r="D107" s="1639"/>
      <c r="E107" s="1639"/>
      <c r="F107" s="1639"/>
      <c r="G107" s="1639"/>
      <c r="H107" s="1639"/>
      <c r="I107" s="1639"/>
      <c r="J107" s="1639"/>
      <c r="K107" s="2631" t="s">
        <v>594</v>
      </c>
      <c r="L107" s="1639">
        <f>IntRate_High</f>
        <v>0.1</v>
      </c>
      <c r="M107" s="1639"/>
      <c r="N107" s="1639"/>
      <c r="O107" s="5180"/>
    </row>
    <row r="108" spans="2:15">
      <c r="B108" s="5181" t="s">
        <v>4006</v>
      </c>
      <c r="C108" s="1639">
        <v>10</v>
      </c>
      <c r="D108" s="4931">
        <f>C108-1</f>
        <v>9</v>
      </c>
      <c r="E108" s="4931">
        <f t="shared" ref="E108:M108" si="22">D108-1</f>
        <v>8</v>
      </c>
      <c r="F108" s="4931">
        <f t="shared" si="22"/>
        <v>7</v>
      </c>
      <c r="G108" s="4931">
        <f t="shared" si="22"/>
        <v>6</v>
      </c>
      <c r="H108" s="4931">
        <f t="shared" si="22"/>
        <v>5</v>
      </c>
      <c r="I108" s="4931">
        <f t="shared" si="22"/>
        <v>4</v>
      </c>
      <c r="J108" s="4931">
        <f t="shared" si="22"/>
        <v>3</v>
      </c>
      <c r="K108" s="4931">
        <f t="shared" si="22"/>
        <v>2</v>
      </c>
      <c r="L108" s="4931">
        <f t="shared" si="22"/>
        <v>1</v>
      </c>
      <c r="M108" s="4931">
        <f t="shared" si="22"/>
        <v>0</v>
      </c>
      <c r="N108" s="4932" t="s">
        <v>4006</v>
      </c>
      <c r="O108" s="3495" t="s">
        <v>3815</v>
      </c>
    </row>
    <row r="109" spans="2:15">
      <c r="B109" s="3502">
        <v>1</v>
      </c>
      <c r="C109" s="2631"/>
      <c r="D109" s="1639"/>
      <c r="E109" s="1639"/>
      <c r="F109" s="1639"/>
      <c r="G109" s="1639"/>
      <c r="H109" s="1639"/>
      <c r="I109" s="1639"/>
      <c r="J109" s="1639"/>
      <c r="K109" s="1639"/>
      <c r="L109" s="1639">
        <v>1</v>
      </c>
      <c r="M109" s="1639"/>
      <c r="N109" s="1639">
        <v>1</v>
      </c>
      <c r="O109" s="5180"/>
    </row>
    <row r="110" spans="2:15">
      <c r="B110" s="3502">
        <f t="shared" ref="B110:B118" si="23">B109+1</f>
        <v>2</v>
      </c>
      <c r="C110" s="1639"/>
      <c r="D110" s="3890"/>
      <c r="E110" s="3890"/>
      <c r="F110" s="3890"/>
      <c r="G110" s="3890"/>
      <c r="H110" s="3890"/>
      <c r="I110" s="3890"/>
      <c r="J110" s="3890"/>
      <c r="K110" s="3890">
        <f t="shared" ref="K110:L118" si="24">1/$N110*(1+$L$107)^K$81</f>
        <v>0.60500000000000009</v>
      </c>
      <c r="L110" s="3890">
        <f t="shared" si="24"/>
        <v>0.55000000000000004</v>
      </c>
      <c r="M110" s="3890"/>
      <c r="N110" s="1639">
        <f>N109+1</f>
        <v>2</v>
      </c>
      <c r="O110" s="5182">
        <f>SUM(C110:L110)-1</f>
        <v>0.15500000000000025</v>
      </c>
    </row>
    <row r="111" spans="2:15">
      <c r="B111" s="3502">
        <f t="shared" si="23"/>
        <v>3</v>
      </c>
      <c r="C111" s="1639"/>
      <c r="D111" s="3890"/>
      <c r="E111" s="3890"/>
      <c r="F111" s="3890"/>
      <c r="G111" s="3890"/>
      <c r="H111" s="3890"/>
      <c r="I111" s="3890"/>
      <c r="J111" s="3890">
        <f t="shared" ref="J111:J118" si="25">1/$N111*(1+$L$107)^J$81</f>
        <v>0.44366666666666676</v>
      </c>
      <c r="K111" s="3890">
        <f t="shared" si="24"/>
        <v>0.40333333333333338</v>
      </c>
      <c r="L111" s="3890">
        <f t="shared" si="24"/>
        <v>0.3666666666666667</v>
      </c>
      <c r="M111" s="3890"/>
      <c r="N111" s="1639">
        <f t="shared" ref="N111:N118" si="26">N110+1</f>
        <v>3</v>
      </c>
      <c r="O111" s="5182">
        <f t="shared" ref="O111:O118" si="27">SUM(C111:L111)-1</f>
        <v>0.21366666666666689</v>
      </c>
    </row>
    <row r="112" spans="2:15">
      <c r="B112" s="3502">
        <f t="shared" si="23"/>
        <v>4</v>
      </c>
      <c r="C112" s="1639"/>
      <c r="D112" s="3890"/>
      <c r="E112" s="3890"/>
      <c r="F112" s="3890"/>
      <c r="G112" s="3890"/>
      <c r="H112" s="3890"/>
      <c r="I112" s="3890">
        <f t="shared" ref="I112:I118" si="28">1/$N112*(1+$L$107)^I$81</f>
        <v>0.3660250000000001</v>
      </c>
      <c r="J112" s="3890">
        <f t="shared" si="25"/>
        <v>0.3327500000000001</v>
      </c>
      <c r="K112" s="3890">
        <f t="shared" si="24"/>
        <v>0.30250000000000005</v>
      </c>
      <c r="L112" s="3890">
        <f t="shared" si="24"/>
        <v>0.27500000000000002</v>
      </c>
      <c r="M112" s="3890"/>
      <c r="N112" s="1639">
        <f t="shared" si="26"/>
        <v>4</v>
      </c>
      <c r="O112" s="5182">
        <f t="shared" si="27"/>
        <v>0.27627500000000005</v>
      </c>
    </row>
    <row r="113" spans="2:15">
      <c r="B113" s="3502">
        <f t="shared" si="23"/>
        <v>5</v>
      </c>
      <c r="C113" s="1639"/>
      <c r="D113" s="1639"/>
      <c r="E113" s="1639"/>
      <c r="F113" s="1639"/>
      <c r="G113" s="1639"/>
      <c r="H113" s="3890">
        <f t="shared" ref="H113:H118" si="29">1/$N113*(1+$L$107)^H$81</f>
        <v>0.32210200000000011</v>
      </c>
      <c r="I113" s="3890">
        <f t="shared" si="28"/>
        <v>0.29282000000000008</v>
      </c>
      <c r="J113" s="3890">
        <f t="shared" si="25"/>
        <v>0.2662000000000001</v>
      </c>
      <c r="K113" s="3890">
        <f t="shared" si="24"/>
        <v>0.24200000000000005</v>
      </c>
      <c r="L113" s="3890">
        <f t="shared" si="24"/>
        <v>0.22000000000000003</v>
      </c>
      <c r="M113" s="1639"/>
      <c r="N113" s="1639">
        <f t="shared" si="26"/>
        <v>5</v>
      </c>
      <c r="O113" s="5182">
        <f t="shared" si="27"/>
        <v>0.34312200000000037</v>
      </c>
    </row>
    <row r="114" spans="2:15">
      <c r="B114" s="3502">
        <f t="shared" si="23"/>
        <v>6</v>
      </c>
      <c r="C114" s="1639"/>
      <c r="D114" s="1639"/>
      <c r="E114" s="1639"/>
      <c r="F114" s="1639"/>
      <c r="G114" s="3890">
        <f>1/$N114*(1+$L$107)^G$81</f>
        <v>0.29526016666666677</v>
      </c>
      <c r="H114" s="3890">
        <f t="shared" si="29"/>
        <v>0.26841833333333343</v>
      </c>
      <c r="I114" s="3890">
        <f t="shared" si="28"/>
        <v>0.24401666666666672</v>
      </c>
      <c r="J114" s="3890">
        <f t="shared" si="25"/>
        <v>0.22183333333333338</v>
      </c>
      <c r="K114" s="3890">
        <f t="shared" si="24"/>
        <v>0.20166666666666669</v>
      </c>
      <c r="L114" s="3890">
        <f t="shared" si="24"/>
        <v>0.18333333333333335</v>
      </c>
      <c r="M114" s="1639"/>
      <c r="N114" s="1639">
        <f t="shared" si="26"/>
        <v>6</v>
      </c>
      <c r="O114" s="5182">
        <f t="shared" si="27"/>
        <v>0.4145285000000003</v>
      </c>
    </row>
    <row r="115" spans="2:15">
      <c r="B115" s="3502">
        <f t="shared" si="23"/>
        <v>7</v>
      </c>
      <c r="C115" s="1639"/>
      <c r="D115" s="1639"/>
      <c r="E115" s="1639"/>
      <c r="F115" s="3890">
        <f>1/$N115*(1+$L$107)^F$81</f>
        <v>0.27838815714285731</v>
      </c>
      <c r="G115" s="3890">
        <f>1/$N115*(1+$L$107)^G$81</f>
        <v>0.25308014285714298</v>
      </c>
      <c r="H115" s="3890">
        <f t="shared" si="29"/>
        <v>0.23007285714285722</v>
      </c>
      <c r="I115" s="3890">
        <f t="shared" si="28"/>
        <v>0.2091571428571429</v>
      </c>
      <c r="J115" s="3890">
        <f t="shared" si="25"/>
        <v>0.1901428571428572</v>
      </c>
      <c r="K115" s="3890">
        <f t="shared" si="24"/>
        <v>0.17285714285714288</v>
      </c>
      <c r="L115" s="3890">
        <f t="shared" si="24"/>
        <v>0.15714285714285714</v>
      </c>
      <c r="M115" s="1639"/>
      <c r="N115" s="1639">
        <f t="shared" si="26"/>
        <v>7</v>
      </c>
      <c r="O115" s="5182">
        <f t="shared" si="27"/>
        <v>0.49084115714285748</v>
      </c>
    </row>
    <row r="116" spans="2:15">
      <c r="B116" s="3502">
        <f t="shared" si="23"/>
        <v>8</v>
      </c>
      <c r="C116" s="1639"/>
      <c r="D116" s="1639"/>
      <c r="E116" s="3890">
        <f>1/$N116*(1+$L$107)^E$81</f>
        <v>0.26794860125000014</v>
      </c>
      <c r="F116" s="3890">
        <f>1/$N116*(1+$L$107)^F$81</f>
        <v>0.24358963750000015</v>
      </c>
      <c r="G116" s="3890">
        <f>1/$N116*(1+$L$107)^G$81</f>
        <v>0.2214451250000001</v>
      </c>
      <c r="H116" s="3890">
        <f t="shared" si="29"/>
        <v>0.20131375000000007</v>
      </c>
      <c r="I116" s="3890">
        <f t="shared" si="28"/>
        <v>0.18301250000000005</v>
      </c>
      <c r="J116" s="3890">
        <f t="shared" si="25"/>
        <v>0.16637500000000005</v>
      </c>
      <c r="K116" s="3890">
        <f t="shared" si="24"/>
        <v>0.15125000000000002</v>
      </c>
      <c r="L116" s="3890">
        <f t="shared" si="24"/>
        <v>0.13750000000000001</v>
      </c>
      <c r="M116" s="1639"/>
      <c r="N116" s="1639">
        <f t="shared" si="26"/>
        <v>8</v>
      </c>
      <c r="O116" s="5182">
        <f t="shared" si="27"/>
        <v>0.57243461375000071</v>
      </c>
    </row>
    <row r="117" spans="2:15">
      <c r="B117" s="3502">
        <f t="shared" si="23"/>
        <v>9</v>
      </c>
      <c r="C117" s="1639"/>
      <c r="D117" s="3890">
        <f>1/$N117*(1+$L$107)^D$81</f>
        <v>0.26199418788888906</v>
      </c>
      <c r="E117" s="3890">
        <f>1/$N117*(1+$L$107)^E$81</f>
        <v>0.23817653444444456</v>
      </c>
      <c r="F117" s="3890">
        <f>1/$N117*(1+$L$107)^F$81</f>
        <v>0.21652412222222234</v>
      </c>
      <c r="G117" s="3890">
        <f>1/$N117*(1+$L$107)^G$81</f>
        <v>0.19684011111111119</v>
      </c>
      <c r="H117" s="3890">
        <f t="shared" si="29"/>
        <v>0.17894555555555561</v>
      </c>
      <c r="I117" s="3890">
        <f t="shared" si="28"/>
        <v>0.16267777777777781</v>
      </c>
      <c r="J117" s="3890">
        <f t="shared" si="25"/>
        <v>0.14788888888888893</v>
      </c>
      <c r="K117" s="3890">
        <f t="shared" si="24"/>
        <v>0.13444444444444445</v>
      </c>
      <c r="L117" s="3890">
        <f t="shared" si="24"/>
        <v>0.12222222222222223</v>
      </c>
      <c r="M117" s="1639"/>
      <c r="N117" s="1639">
        <f t="shared" si="26"/>
        <v>9</v>
      </c>
      <c r="O117" s="5182">
        <f t="shared" si="27"/>
        <v>0.65971384455555615</v>
      </c>
    </row>
    <row r="118" spans="2:15">
      <c r="B118" s="5183">
        <f t="shared" si="23"/>
        <v>10</v>
      </c>
      <c r="C118" s="5184">
        <f>1/$N118*(1+$L$94)^C$81</f>
        <v>0.19671513572895657</v>
      </c>
      <c r="D118" s="5184">
        <f>1/$N118*(1+$L$107)^D$81</f>
        <v>0.23579476910000016</v>
      </c>
      <c r="E118" s="5184">
        <f>1/$N118*(1+$L$107)^E$81</f>
        <v>0.21435888100000011</v>
      </c>
      <c r="F118" s="5184">
        <f>1/$N118*(1+$L$107)^F$81</f>
        <v>0.19487171000000014</v>
      </c>
      <c r="G118" s="5184">
        <f>1/$N118*(1+$L$107)^G$81</f>
        <v>0.17715610000000009</v>
      </c>
      <c r="H118" s="5184">
        <f t="shared" si="29"/>
        <v>0.16105100000000006</v>
      </c>
      <c r="I118" s="5184">
        <f t="shared" si="28"/>
        <v>0.14641000000000004</v>
      </c>
      <c r="J118" s="5184">
        <f t="shared" si="25"/>
        <v>0.13310000000000005</v>
      </c>
      <c r="K118" s="5184">
        <f t="shared" si="24"/>
        <v>0.12100000000000002</v>
      </c>
      <c r="L118" s="5184">
        <f t="shared" si="24"/>
        <v>0.11000000000000001</v>
      </c>
      <c r="M118" s="5169"/>
      <c r="N118" s="5169">
        <f t="shared" si="26"/>
        <v>10</v>
      </c>
      <c r="O118" s="5185">
        <f t="shared" si="27"/>
        <v>0.69045759582895716</v>
      </c>
    </row>
  </sheetData>
  <mergeCells count="4">
    <mergeCell ref="G36:H36"/>
    <mergeCell ref="G35:H35"/>
    <mergeCell ref="I35:J35"/>
    <mergeCell ref="K35:L35"/>
  </mergeCells>
  <pageMargins left="0.7" right="0.7" top="0.75" bottom="0.75" header="0.3" footer="0.3"/>
  <pageSetup paperSize="9" orientation="portrait" horizontalDpi="4294967292" verticalDpi="4294967292" r:id="rId1"/>
  <ignoredErrors>
    <ignoredError sqref="O96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625</vt:i4>
      </vt:variant>
    </vt:vector>
  </HeadingPairs>
  <TitlesOfParts>
    <vt:vector size="685" baseType="lpstr">
      <vt:lpstr>Control</vt:lpstr>
      <vt:lpstr>Preferences</vt:lpstr>
      <vt:lpstr>Intermediate output</vt:lpstr>
      <vt:lpstr>Structure of the model</vt:lpstr>
      <vt:lpstr>Growth Paths </vt:lpstr>
      <vt:lpstr>Flows</vt:lpstr>
      <vt:lpstr>CostPerCapita</vt:lpstr>
      <vt:lpstr>CostAbsolute</vt:lpstr>
      <vt:lpstr>Assumptions.Global</vt:lpstr>
      <vt:lpstr>Assumptions.Refineries</vt:lpstr>
      <vt:lpstr>Conversions</vt:lpstr>
      <vt:lpstr>Constants</vt:lpstr>
      <vt:lpstr>Therm.a</vt:lpstr>
      <vt:lpstr>Therm.b</vt:lpstr>
      <vt:lpstr>Nuke</vt:lpstr>
      <vt:lpstr>RE.a</vt:lpstr>
      <vt:lpstr>RE.b</vt:lpstr>
      <vt:lpstr>RE.c</vt:lpstr>
      <vt:lpstr>RE.d</vt:lpstr>
      <vt:lpstr>RE.e</vt:lpstr>
      <vt:lpstr>ElcDSB.s</vt:lpstr>
      <vt:lpstr>ElcDSB.i</vt:lpstr>
      <vt:lpstr>ElcDSB.d</vt:lpstr>
      <vt:lpstr>H2prod</vt:lpstr>
      <vt:lpstr>COM.A</vt:lpstr>
      <vt:lpstr>RES.L</vt:lpstr>
      <vt:lpstr>RES.W</vt:lpstr>
      <vt:lpstr>RES.O</vt:lpstr>
      <vt:lpstr>RES.H</vt:lpstr>
      <vt:lpstr>RES.K</vt:lpstr>
      <vt:lpstr>RES.R</vt:lpstr>
      <vt:lpstr>BIO.SUP</vt:lpstr>
      <vt:lpstr>FOS.SUP</vt:lpstr>
      <vt:lpstr>FOS.CTL</vt:lpstr>
      <vt:lpstr>FOS.GTL</vt:lpstr>
      <vt:lpstr>FOS.REF</vt:lpstr>
      <vt:lpstr>IND.a</vt:lpstr>
      <vt:lpstr>AGL</vt:lpstr>
      <vt:lpstr>WST</vt:lpstr>
      <vt:lpstr>TRA.a</vt:lpstr>
      <vt:lpstr>TRA.b</vt:lpstr>
      <vt:lpstr>XVI.a</vt:lpstr>
      <vt:lpstr>XVI.b</vt:lpstr>
      <vt:lpstr>2006</vt:lpstr>
      <vt:lpstr>2010</vt:lpstr>
      <vt:lpstr>2015</vt:lpstr>
      <vt:lpstr>2020</vt:lpstr>
      <vt:lpstr>2025</vt:lpstr>
      <vt:lpstr>2030</vt:lpstr>
      <vt:lpstr>2035</vt:lpstr>
      <vt:lpstr>2040</vt:lpstr>
      <vt:lpstr>2045</vt:lpstr>
      <vt:lpstr>2050</vt:lpstr>
      <vt:lpstr>COM.DMD</vt:lpstr>
      <vt:lpstr>RES.DMD</vt:lpstr>
      <vt:lpstr>Power plant data</vt:lpstr>
      <vt:lpstr>TRA.inputs</vt:lpstr>
      <vt:lpstr>COM.Tech</vt:lpstr>
      <vt:lpstr>IND.Tech</vt:lpstr>
      <vt:lpstr>References</vt:lpstr>
      <vt:lpstr>AGL.LandUse.Scenario</vt:lpstr>
      <vt:lpstr>AGL.Livestock.Scenario</vt:lpstr>
      <vt:lpstr>Base_Year</vt:lpstr>
      <vt:lpstr>BIO.SUP.Scenario</vt:lpstr>
      <vt:lpstr>CCGT.Scenario</vt:lpstr>
      <vt:lpstr>CentPV.Scenario</vt:lpstr>
      <vt:lpstr>Coal.Scenario</vt:lpstr>
      <vt:lpstr>COM.Building.Code.Scenario</vt:lpstr>
      <vt:lpstr>COM.ExistBuilding.Retrofits.Scenario</vt:lpstr>
      <vt:lpstr>COM.ExistBuilding.Tech.Mix.Scenario</vt:lpstr>
      <vt:lpstr>Constants!Constants.Density.Diesel</vt:lpstr>
      <vt:lpstr>TRA.b!Constants.Density.Diesel</vt:lpstr>
      <vt:lpstr>Constants!Constants.Density.Ethanol</vt:lpstr>
      <vt:lpstr>TRA.b!Constants.Density.Ethanol</vt:lpstr>
      <vt:lpstr>Constants!Constants.Density.JetFuel</vt:lpstr>
      <vt:lpstr>TRA.b!Constants.Density.JetFuel</vt:lpstr>
      <vt:lpstr>Constants!Constants.Density.MotorSpirit</vt:lpstr>
      <vt:lpstr>TRA.b!Constants.Density.MotorSpirit</vt:lpstr>
      <vt:lpstr>Constants!Constants.GCV.ATF</vt:lpstr>
      <vt:lpstr>Constants!Constants.GCV.Coal</vt:lpstr>
      <vt:lpstr>Constants!Constants.GCV.Coke</vt:lpstr>
      <vt:lpstr>Constants.GCV.Diesel</vt:lpstr>
      <vt:lpstr>Constants!Constants.GCV.MotorSpirit</vt:lpstr>
      <vt:lpstr>Constants!Constants.GCV.PetroleumProducts</vt:lpstr>
      <vt:lpstr>'2006'!Conversion.to.annual.energy</vt:lpstr>
      <vt:lpstr>'2010'!Conversion.to.annual.energy</vt:lpstr>
      <vt:lpstr>'2015'!Conversion.to.annual.energy</vt:lpstr>
      <vt:lpstr>'2020'!Conversion.to.annual.energy</vt:lpstr>
      <vt:lpstr>'2025'!Conversion.to.annual.energy</vt:lpstr>
      <vt:lpstr>'2030'!Conversion.to.annual.energy</vt:lpstr>
      <vt:lpstr>'2035'!Conversion.to.annual.energy</vt:lpstr>
      <vt:lpstr>'2040'!Conversion.to.annual.energy</vt:lpstr>
      <vt:lpstr>'2045'!Conversion.to.annual.energy</vt:lpstr>
      <vt:lpstr>'2050'!Conversion.to.annual.energy</vt:lpstr>
      <vt:lpstr>Conversion.to.annual.energy</vt:lpstr>
      <vt:lpstr>'2006'!Conversion.to.average.power</vt:lpstr>
      <vt:lpstr>'2010'!Conversion.to.average.power</vt:lpstr>
      <vt:lpstr>'2015'!Conversion.to.average.power</vt:lpstr>
      <vt:lpstr>'2020'!Conversion.to.average.power</vt:lpstr>
      <vt:lpstr>'2025'!Conversion.to.average.power</vt:lpstr>
      <vt:lpstr>'2030'!Conversion.to.average.power</vt:lpstr>
      <vt:lpstr>'2035'!Conversion.to.average.power</vt:lpstr>
      <vt:lpstr>'2040'!Conversion.to.average.power</vt:lpstr>
      <vt:lpstr>'2045'!Conversion.to.average.power</vt:lpstr>
      <vt:lpstr>'2050'!Conversion.to.average.power</vt:lpstr>
      <vt:lpstr>Conversion.to.average.power</vt:lpstr>
      <vt:lpstr>'2006'!Conversion.to.energy.per.second</vt:lpstr>
      <vt:lpstr>'2010'!Conversion.to.energy.per.second</vt:lpstr>
      <vt:lpstr>'2015'!Conversion.to.energy.per.second</vt:lpstr>
      <vt:lpstr>'2020'!Conversion.to.energy.per.second</vt:lpstr>
      <vt:lpstr>'2025'!Conversion.to.energy.per.second</vt:lpstr>
      <vt:lpstr>'2030'!Conversion.to.energy.per.second</vt:lpstr>
      <vt:lpstr>'2035'!Conversion.to.energy.per.second</vt:lpstr>
      <vt:lpstr>'2040'!Conversion.to.energy.per.second</vt:lpstr>
      <vt:lpstr>'2045'!Conversion.to.energy.per.second</vt:lpstr>
      <vt:lpstr>'2050'!Conversion.to.energy.per.second</vt:lpstr>
      <vt:lpstr>Conversion.to.energy.per.second</vt:lpstr>
      <vt:lpstr>'2006'!Conversions.Area.m2</vt:lpstr>
      <vt:lpstr>'2010'!Conversions.Area.m2</vt:lpstr>
      <vt:lpstr>'2015'!Conversions.Area.m2</vt:lpstr>
      <vt:lpstr>'2020'!Conversions.Area.m2</vt:lpstr>
      <vt:lpstr>'2025'!Conversions.Area.m2</vt:lpstr>
      <vt:lpstr>'2030'!Conversions.Area.m2</vt:lpstr>
      <vt:lpstr>'2035'!Conversions.Area.m2</vt:lpstr>
      <vt:lpstr>'2040'!Conversions.Area.m2</vt:lpstr>
      <vt:lpstr>'2045'!Conversions.Area.m2</vt:lpstr>
      <vt:lpstr>'2050'!Conversions.Area.m2</vt:lpstr>
      <vt:lpstr>Conversions.Area.m2</vt:lpstr>
      <vt:lpstr>'2006'!Conversions.Area.Units</vt:lpstr>
      <vt:lpstr>'2010'!Conversions.Area.Units</vt:lpstr>
      <vt:lpstr>'2015'!Conversions.Area.Units</vt:lpstr>
      <vt:lpstr>'2020'!Conversions.Area.Units</vt:lpstr>
      <vt:lpstr>'2025'!Conversions.Area.Units</vt:lpstr>
      <vt:lpstr>'2030'!Conversions.Area.Units</vt:lpstr>
      <vt:lpstr>'2035'!Conversions.Area.Units</vt:lpstr>
      <vt:lpstr>'2040'!Conversions.Area.Units</vt:lpstr>
      <vt:lpstr>'2045'!Conversions.Area.Units</vt:lpstr>
      <vt:lpstr>'2050'!Conversions.Area.Units</vt:lpstr>
      <vt:lpstr>Conversions.Area.Units</vt:lpstr>
      <vt:lpstr>'2006'!Conversions.Energy.Joules</vt:lpstr>
      <vt:lpstr>'2010'!Conversions.Energy.Joules</vt:lpstr>
      <vt:lpstr>'2015'!Conversions.Energy.Joules</vt:lpstr>
      <vt:lpstr>'2020'!Conversions.Energy.Joules</vt:lpstr>
      <vt:lpstr>'2025'!Conversions.Energy.Joules</vt:lpstr>
      <vt:lpstr>'2030'!Conversions.Energy.Joules</vt:lpstr>
      <vt:lpstr>'2035'!Conversions.Energy.Joules</vt:lpstr>
      <vt:lpstr>'2040'!Conversions.Energy.Joules</vt:lpstr>
      <vt:lpstr>'2045'!Conversions.Energy.Joules</vt:lpstr>
      <vt:lpstr>'2050'!Conversions.Energy.Joules</vt:lpstr>
      <vt:lpstr>Conversions.Energy.Joules</vt:lpstr>
      <vt:lpstr>'2006'!Conversions.Energy.Units</vt:lpstr>
      <vt:lpstr>'2010'!Conversions.Energy.Units</vt:lpstr>
      <vt:lpstr>'2015'!Conversions.Energy.Units</vt:lpstr>
      <vt:lpstr>'2020'!Conversions.Energy.Units</vt:lpstr>
      <vt:lpstr>'2025'!Conversions.Energy.Units</vt:lpstr>
      <vt:lpstr>'2030'!Conversions.Energy.Units</vt:lpstr>
      <vt:lpstr>'2035'!Conversions.Energy.Units</vt:lpstr>
      <vt:lpstr>'2040'!Conversions.Energy.Units</vt:lpstr>
      <vt:lpstr>'2045'!Conversions.Energy.Units</vt:lpstr>
      <vt:lpstr>'2050'!Conversions.Energy.Units</vt:lpstr>
      <vt:lpstr>Conversions.Energy.Units</vt:lpstr>
      <vt:lpstr>'2006'!Conversions.Money.Units</vt:lpstr>
      <vt:lpstr>'2010'!Conversions.Money.Units</vt:lpstr>
      <vt:lpstr>'2015'!Conversions.Money.Units</vt:lpstr>
      <vt:lpstr>'2020'!Conversions.Money.Units</vt:lpstr>
      <vt:lpstr>'2025'!Conversions.Money.Units</vt:lpstr>
      <vt:lpstr>'2030'!Conversions.Money.Units</vt:lpstr>
      <vt:lpstr>'2035'!Conversions.Money.Units</vt:lpstr>
      <vt:lpstr>'2040'!Conversions.Money.Units</vt:lpstr>
      <vt:lpstr>'2045'!Conversions.Money.Units</vt:lpstr>
      <vt:lpstr>'2050'!Conversions.Money.Units</vt:lpstr>
      <vt:lpstr>Conversions.Money.Units</vt:lpstr>
      <vt:lpstr>Conversions.Money.ZAR</vt:lpstr>
      <vt:lpstr>'2006'!Conversions.Power.Units</vt:lpstr>
      <vt:lpstr>'2010'!Conversions.Power.Units</vt:lpstr>
      <vt:lpstr>'2015'!Conversions.Power.Units</vt:lpstr>
      <vt:lpstr>'2020'!Conversions.Power.Units</vt:lpstr>
      <vt:lpstr>'2025'!Conversions.Power.Units</vt:lpstr>
      <vt:lpstr>'2030'!Conversions.Power.Units</vt:lpstr>
      <vt:lpstr>'2035'!Conversions.Power.Units</vt:lpstr>
      <vt:lpstr>'2040'!Conversions.Power.Units</vt:lpstr>
      <vt:lpstr>'2045'!Conversions.Power.Units</vt:lpstr>
      <vt:lpstr>'2050'!Conversions.Power.Units</vt:lpstr>
      <vt:lpstr>Conversions.Power.Units</vt:lpstr>
      <vt:lpstr>'2006'!Conversions.Power.Watts</vt:lpstr>
      <vt:lpstr>'2010'!Conversions.Power.Watts</vt:lpstr>
      <vt:lpstr>'2015'!Conversions.Power.Watts</vt:lpstr>
      <vt:lpstr>'2020'!Conversions.Power.Watts</vt:lpstr>
      <vt:lpstr>'2025'!Conversions.Power.Watts</vt:lpstr>
      <vt:lpstr>'2030'!Conversions.Power.Watts</vt:lpstr>
      <vt:lpstr>'2035'!Conversions.Power.Watts</vt:lpstr>
      <vt:lpstr>'2040'!Conversions.Power.Watts</vt:lpstr>
      <vt:lpstr>'2045'!Conversions.Power.Watts</vt:lpstr>
      <vt:lpstr>'2050'!Conversions.Power.Watts</vt:lpstr>
      <vt:lpstr>Conversions.Power.Watts</vt:lpstr>
      <vt:lpstr>Assumptions.Global!Cost.FinanceCostTable</vt:lpstr>
      <vt:lpstr>TRA.b!Cost.FinanceCostTable</vt:lpstr>
      <vt:lpstr>Cost.FinanceCostTable</vt:lpstr>
      <vt:lpstr>CSP.Scenario</vt:lpstr>
      <vt:lpstr>Demand_BRT</vt:lpstr>
      <vt:lpstr>Demand_Buses</vt:lpstr>
      <vt:lpstr>Demand_Car</vt:lpstr>
      <vt:lpstr>Demand_Cars</vt:lpstr>
      <vt:lpstr>Demand_MBT</vt:lpstr>
      <vt:lpstr>Demand_Minibuses</vt:lpstr>
      <vt:lpstr>Demand_Motorcycles</vt:lpstr>
      <vt:lpstr>Demand_SUVs</vt:lpstr>
      <vt:lpstr>Demand_Year</vt:lpstr>
      <vt:lpstr>Diesel_calorific_value</vt:lpstr>
      <vt:lpstr>Assumptions.Global!discount_factors</vt:lpstr>
      <vt:lpstr>Constants!discount_factors</vt:lpstr>
      <vt:lpstr>TRA.b!discount_factors</vt:lpstr>
      <vt:lpstr>discount_factors</vt:lpstr>
      <vt:lpstr>Assumptions.Global!Discount_rate</vt:lpstr>
      <vt:lpstr>Constants!Discount_rate</vt:lpstr>
      <vt:lpstr>TRA.b!Discount_rate</vt:lpstr>
      <vt:lpstr>EF.BlastFurnaceGas.CO2</vt:lpstr>
      <vt:lpstr>EF.CokingCoal.CH4</vt:lpstr>
      <vt:lpstr>EF.CokingCoal.CO2</vt:lpstr>
      <vt:lpstr>EF.CokingCoal.N2O</vt:lpstr>
      <vt:lpstr>EF.Diesel.CH4</vt:lpstr>
      <vt:lpstr>EF.Diesel.CO2</vt:lpstr>
      <vt:lpstr>EF.Diesel.N2O</vt:lpstr>
      <vt:lpstr>EF.Gasoline.CH4</vt:lpstr>
      <vt:lpstr>EF.Gasoline.CO2</vt:lpstr>
      <vt:lpstr>EF.Gasoline.N2O</vt:lpstr>
      <vt:lpstr>EF.HFO.CH4</vt:lpstr>
      <vt:lpstr>EF.HFO.CO2</vt:lpstr>
      <vt:lpstr>EF.HFO.N2O</vt:lpstr>
      <vt:lpstr>EF.IndustrialCoal.CH4</vt:lpstr>
      <vt:lpstr>EF.IndustrialCoal.CO2</vt:lpstr>
      <vt:lpstr>EF.IndustrialCoal.N2O</vt:lpstr>
      <vt:lpstr>EF.JET.CO2</vt:lpstr>
      <vt:lpstr>EF.LPG.CH4</vt:lpstr>
      <vt:lpstr>EF.LPG.CO2</vt:lpstr>
      <vt:lpstr>EF.LPG.N2O</vt:lpstr>
      <vt:lpstr>EF.NaturalGas.CH4</vt:lpstr>
      <vt:lpstr>EF.NaturalGas.CO2</vt:lpstr>
      <vt:lpstr>EF.NaturalGas.N2O</vt:lpstr>
      <vt:lpstr>EF.OAG.CH4</vt:lpstr>
      <vt:lpstr>EF.OAG.CO2</vt:lpstr>
      <vt:lpstr>EF.OAG.N2O</vt:lpstr>
      <vt:lpstr>EF.Synfuel.COAL.CH4</vt:lpstr>
      <vt:lpstr>EF.Synfuel.COAL.CO2</vt:lpstr>
      <vt:lpstr>EF.Synfuel.COAL.N2O</vt:lpstr>
      <vt:lpstr>EF.Synfuel.GAS.CH4</vt:lpstr>
      <vt:lpstr>EF.Synfuel.GAS.CO2</vt:lpstr>
      <vt:lpstr>EF.Synfuel.GAS.N2O</vt:lpstr>
      <vt:lpstr>EF.WASTE.IND.CH4</vt:lpstr>
      <vt:lpstr>EF.WASTE.IND.CO2</vt:lpstr>
      <vt:lpstr>EF.WASTE.IND.N2O</vt:lpstr>
      <vt:lpstr>Efficiency_Improvement</vt:lpstr>
      <vt:lpstr>Electric_Vehicles</vt:lpstr>
      <vt:lpstr>eps</vt:lpstr>
      <vt:lpstr>Euro2002_</vt:lpstr>
      <vt:lpstr>CostAbsolute!Extract</vt:lpstr>
      <vt:lpstr>Fuel_Code</vt:lpstr>
      <vt:lpstr>Gas.Scenario</vt:lpstr>
      <vt:lpstr>GCV.NGp</vt:lpstr>
      <vt:lpstr>GDP_2010</vt:lpstr>
      <vt:lpstr>GDP_2015</vt:lpstr>
      <vt:lpstr>GDP_2020</vt:lpstr>
      <vt:lpstr>GDP_2025</vt:lpstr>
      <vt:lpstr>GDP_2030</vt:lpstr>
      <vt:lpstr>GDP_growth</vt:lpstr>
      <vt:lpstr>GDP_growth_scenario</vt:lpstr>
      <vt:lpstr>GWP.CH4</vt:lpstr>
      <vt:lpstr>GWP.N2O</vt:lpstr>
      <vt:lpstr>GWP.NOX</vt:lpstr>
      <vt:lpstr>GWP.SOX</vt:lpstr>
      <vt:lpstr>Hydro.Scenario</vt:lpstr>
      <vt:lpstr>IDC_High</vt:lpstr>
      <vt:lpstr>IDC_Low</vt:lpstr>
      <vt:lpstr>IDC_Point</vt:lpstr>
      <vt:lpstr>Assumptions.Refineries!IND</vt:lpstr>
      <vt:lpstr>FOS.CTL!IND</vt:lpstr>
      <vt:lpstr>FOS.GTL!IND</vt:lpstr>
      <vt:lpstr>FOS.REF!IND</vt:lpstr>
      <vt:lpstr>FOS.SUP!IND</vt:lpstr>
      <vt:lpstr>'Growth Paths '!IND</vt:lpstr>
      <vt:lpstr>IND.a!IND</vt:lpstr>
      <vt:lpstr>IND.Tech!IND</vt:lpstr>
      <vt:lpstr>Assumptions.Refineries!IND.Sector_ID</vt:lpstr>
      <vt:lpstr>FOS.CTL!IND.Sector_ID</vt:lpstr>
      <vt:lpstr>FOS.GTL!IND.Sector_ID</vt:lpstr>
      <vt:lpstr>FOS.REF!IND.Sector_ID</vt:lpstr>
      <vt:lpstr>FOS.SUP!IND.Sector_ID</vt:lpstr>
      <vt:lpstr>'Growth Paths '!IND.Sector_ID</vt:lpstr>
      <vt:lpstr>IND.a!IND.Sector_ID</vt:lpstr>
      <vt:lpstr>IND.Tech!IND.Sector_ID</vt:lpstr>
      <vt:lpstr>Assumptions.Refineries!IND.Sectors_Demand</vt:lpstr>
      <vt:lpstr>FOS.CTL!IND.Sectors_Demand</vt:lpstr>
      <vt:lpstr>FOS.GTL!IND.Sectors_Demand</vt:lpstr>
      <vt:lpstr>FOS.REF!IND.Sectors_Demand</vt:lpstr>
      <vt:lpstr>FOS.SUP!IND.Sectors_Demand</vt:lpstr>
      <vt:lpstr>'Growth Paths '!IND.Sectors_Demand</vt:lpstr>
      <vt:lpstr>IND.a!IND.Sectors_Demand</vt:lpstr>
      <vt:lpstr>IND.Tech!IND.Sectors_Demand</vt:lpstr>
      <vt:lpstr>Assumptions.Refineries!IND.Sectors_Demand_ID</vt:lpstr>
      <vt:lpstr>FOS.CTL!IND.Sectors_Demand_ID</vt:lpstr>
      <vt:lpstr>FOS.GTL!IND.Sectors_Demand_ID</vt:lpstr>
      <vt:lpstr>FOS.REF!IND.Sectors_Demand_ID</vt:lpstr>
      <vt:lpstr>FOS.SUP!IND.Sectors_Demand_ID</vt:lpstr>
      <vt:lpstr>'Growth Paths '!IND.Sectors_Demand_ID</vt:lpstr>
      <vt:lpstr>IND.a!IND.Sectors_Demand_ID</vt:lpstr>
      <vt:lpstr>IND.Tech!IND.Sectors_Demand_ID</vt:lpstr>
      <vt:lpstr>Assumptions.Refineries!IND_Demand</vt:lpstr>
      <vt:lpstr>FOS.CTL!IND_Demand</vt:lpstr>
      <vt:lpstr>FOS.GTL!IND_Demand</vt:lpstr>
      <vt:lpstr>FOS.REF!IND_Demand</vt:lpstr>
      <vt:lpstr>FOS.SUP!IND_Demand</vt:lpstr>
      <vt:lpstr>'Growth Paths '!IND_Demand</vt:lpstr>
      <vt:lpstr>IND.a!IND_Demand</vt:lpstr>
      <vt:lpstr>IND.Tech!IND_Demand</vt:lpstr>
      <vt:lpstr>Assumptions.Refineries!IND_Sector</vt:lpstr>
      <vt:lpstr>FOS.CTL!IND_Sector</vt:lpstr>
      <vt:lpstr>FOS.GTL!IND_Sector</vt:lpstr>
      <vt:lpstr>FOS.REF!IND_Sector</vt:lpstr>
      <vt:lpstr>FOS.SUP!IND_Sector</vt:lpstr>
      <vt:lpstr>'Growth Paths '!IND_Sector</vt:lpstr>
      <vt:lpstr>IND.a!IND_Sector</vt:lpstr>
      <vt:lpstr>IND.Tech!IND_Sector</vt:lpstr>
      <vt:lpstr>Assumptions.Refineries!INDD</vt:lpstr>
      <vt:lpstr>FOS.CTL!INDD</vt:lpstr>
      <vt:lpstr>FOS.GTL!INDD</vt:lpstr>
      <vt:lpstr>FOS.REF!INDD</vt:lpstr>
      <vt:lpstr>FOS.SUP!INDD</vt:lpstr>
      <vt:lpstr>'Growth Paths '!INDD</vt:lpstr>
      <vt:lpstr>IND.a!INDD</vt:lpstr>
      <vt:lpstr>IND.Tech!INDD</vt:lpstr>
      <vt:lpstr>IntRate_High</vt:lpstr>
      <vt:lpstr>IntRate_Low</vt:lpstr>
      <vt:lpstr>IntRate_Point</vt:lpstr>
      <vt:lpstr>'2006'!IX.a.Scenario.Electrification</vt:lpstr>
      <vt:lpstr>'2010'!IX.a.Scenario.Electrification</vt:lpstr>
      <vt:lpstr>'2015'!IX.a.Scenario.Electrification</vt:lpstr>
      <vt:lpstr>'2020'!IX.a.Scenario.Electrification</vt:lpstr>
      <vt:lpstr>'2025'!IX.a.Scenario.Electrification</vt:lpstr>
      <vt:lpstr>'2030'!IX.a.Scenario.Electrification</vt:lpstr>
      <vt:lpstr>'2035'!IX.a.Scenario.Electrification</vt:lpstr>
      <vt:lpstr>'2040'!IX.a.Scenario.Electrification</vt:lpstr>
      <vt:lpstr>'2045'!IX.a.Scenario.Electrification</vt:lpstr>
      <vt:lpstr>'2050'!IX.a.Scenario.Electrification</vt:lpstr>
      <vt:lpstr>'2006'!IX.a.Scenario.Fuel</vt:lpstr>
      <vt:lpstr>'2010'!IX.a.Scenario.Fuel</vt:lpstr>
      <vt:lpstr>'2015'!IX.a.Scenario.Fuel</vt:lpstr>
      <vt:lpstr>'2020'!IX.a.Scenario.Fuel</vt:lpstr>
      <vt:lpstr>'2025'!IX.a.Scenario.Fuel</vt:lpstr>
      <vt:lpstr>'2030'!IX.a.Scenario.Fuel</vt:lpstr>
      <vt:lpstr>'2035'!IX.a.Scenario.Fuel</vt:lpstr>
      <vt:lpstr>'2040'!IX.a.Scenario.Fuel</vt:lpstr>
      <vt:lpstr>'2045'!IX.a.Scenario.Fuel</vt:lpstr>
      <vt:lpstr>'2050'!IX.a.Scenario.Fuel</vt:lpstr>
      <vt:lpstr>kZAR</vt:lpstr>
      <vt:lpstr>Mode_share</vt:lpstr>
      <vt:lpstr>Mode_Shift</vt:lpstr>
      <vt:lpstr>Money.Unit</vt:lpstr>
      <vt:lpstr>MZAR</vt:lpstr>
      <vt:lpstr>Nuclear.Scenario</vt:lpstr>
      <vt:lpstr>Occupancy</vt:lpstr>
      <vt:lpstr>'2006'!Peak_Electricity_Generation_Capacity</vt:lpstr>
      <vt:lpstr>'2010'!Peak_Electricity_Generation_Capacity</vt:lpstr>
      <vt:lpstr>'2015'!Peak_Electricity_Generation_Capacity</vt:lpstr>
      <vt:lpstr>'2020'!Peak_Electricity_Generation_Capacity</vt:lpstr>
      <vt:lpstr>'2025'!Peak_Electricity_Generation_Capacity</vt:lpstr>
      <vt:lpstr>'2030'!Peak_Electricity_Generation_Capacity</vt:lpstr>
      <vt:lpstr>'2035'!Peak_Electricity_Generation_Capacity</vt:lpstr>
      <vt:lpstr>'2040'!Peak_Electricity_Generation_Capacity</vt:lpstr>
      <vt:lpstr>'2045'!Peak_Electricity_Generation_Capacity</vt:lpstr>
      <vt:lpstr>'2050'!Peak_Electricity_Generation_Capacity</vt:lpstr>
      <vt:lpstr>Peak_Electricity_Generation_Capacity</vt:lpstr>
      <vt:lpstr>PeakDemand</vt:lpstr>
      <vt:lpstr>petrol_calorific_value</vt:lpstr>
      <vt:lpstr>plantsize.I.a</vt:lpstr>
      <vt:lpstr>'2006'!plantsize.Ia.bio</vt:lpstr>
      <vt:lpstr>'2010'!plantsize.Ia.bio</vt:lpstr>
      <vt:lpstr>'2015'!plantsize.Ia.bio</vt:lpstr>
      <vt:lpstr>'2020'!plantsize.Ia.bio</vt:lpstr>
      <vt:lpstr>'2025'!plantsize.Ia.bio</vt:lpstr>
      <vt:lpstr>'2030'!plantsize.Ia.bio</vt:lpstr>
      <vt:lpstr>'2035'!plantsize.Ia.bio</vt:lpstr>
      <vt:lpstr>'2040'!plantsize.Ia.bio</vt:lpstr>
      <vt:lpstr>'2045'!plantsize.Ia.bio</vt:lpstr>
      <vt:lpstr>'2050'!plantsize.Ia.bio</vt:lpstr>
      <vt:lpstr>plantsize.IV.a</vt:lpstr>
      <vt:lpstr>plantsize.VI.b.Capturing_landfill_gas</vt:lpstr>
      <vt:lpstr>plantsize.VI.b.Recovering_landfill_gas</vt:lpstr>
      <vt:lpstr>WST!plantsize.VI.b.Recovering_sewage_sludge</vt:lpstr>
      <vt:lpstr>Pop.Elec.Rate</vt:lpstr>
      <vt:lpstr>Preferences.AreaUnits</vt:lpstr>
      <vt:lpstr>Preferences.EnergyUnits</vt:lpstr>
      <vt:lpstr>Preferences.moneyunits</vt:lpstr>
      <vt:lpstr>Preferences.PowerUnits</vt:lpstr>
      <vt:lpstr>Preferences.Unit.Energy</vt:lpstr>
      <vt:lpstr>Preferences.Unit.Power</vt:lpstr>
      <vt:lpstr>'2006'!Price2011</vt:lpstr>
      <vt:lpstr>'2010'!Price2011</vt:lpstr>
      <vt:lpstr>'2015'!Price2011</vt:lpstr>
      <vt:lpstr>'2020'!Price2011</vt:lpstr>
      <vt:lpstr>'2025'!Price2011</vt:lpstr>
      <vt:lpstr>'2030'!Price2011</vt:lpstr>
      <vt:lpstr>'2035'!Price2011</vt:lpstr>
      <vt:lpstr>'2040'!Price2011</vt:lpstr>
      <vt:lpstr>'2045'!Price2011</vt:lpstr>
      <vt:lpstr>'2050'!Price2011</vt:lpstr>
      <vt:lpstr>Public.Services.Scenario</vt:lpstr>
      <vt:lpstr>Reduced_travel_demand</vt:lpstr>
      <vt:lpstr>RES.HRK.Mix</vt:lpstr>
      <vt:lpstr>RES.LWO.Mix</vt:lpstr>
      <vt:lpstr>RES.N.Scenario.Mix</vt:lpstr>
      <vt:lpstr>RES.PV.Scenario</vt:lpstr>
      <vt:lpstr>RES.SWH.Scenario</vt:lpstr>
      <vt:lpstr>Scrap_1st4_BRTs</vt:lpstr>
      <vt:lpstr>Scrap_1st4_Buses</vt:lpstr>
      <vt:lpstr>Scrap_1st4_cars</vt:lpstr>
      <vt:lpstr>Scrap_1st4_minibuses</vt:lpstr>
      <vt:lpstr>Scrap_1st4_Motorcycle</vt:lpstr>
      <vt:lpstr>Scrap_1st4_SUVs</vt:lpstr>
      <vt:lpstr>Scrap_1st5_BRTs</vt:lpstr>
      <vt:lpstr>Scrap_1st5_Buses</vt:lpstr>
      <vt:lpstr>Scrap_1st5_cars</vt:lpstr>
      <vt:lpstr>Scrap_1st5_minibuses</vt:lpstr>
      <vt:lpstr>scrap_1st5_Motorcycle</vt:lpstr>
      <vt:lpstr>Scrap_1st5_SUVs</vt:lpstr>
      <vt:lpstr>Scrap_BRTs</vt:lpstr>
      <vt:lpstr>Scrap_buses</vt:lpstr>
      <vt:lpstr>Scrap_Cars</vt:lpstr>
      <vt:lpstr>Scrap_minibus</vt:lpstr>
      <vt:lpstr>Scrap_motorcycle</vt:lpstr>
      <vt:lpstr>Scrap_SUVs</vt:lpstr>
      <vt:lpstr>Scrapping_year</vt:lpstr>
      <vt:lpstr>TGBP</vt:lpstr>
      <vt:lpstr>TGDP1</vt:lpstr>
      <vt:lpstr>TGDP2</vt:lpstr>
      <vt:lpstr>TGDP3</vt:lpstr>
      <vt:lpstr>'2010'!Therm.b.GasElec</vt:lpstr>
      <vt:lpstr>'2015'!Therm.b.GasElec</vt:lpstr>
      <vt:lpstr>'2020'!Therm.b.GasElec</vt:lpstr>
      <vt:lpstr>'2025'!Therm.b.GasElec</vt:lpstr>
      <vt:lpstr>'2030'!Therm.b.GasElec</vt:lpstr>
      <vt:lpstr>'2035'!Therm.b.GasElec</vt:lpstr>
      <vt:lpstr>'2040'!Therm.b.GasElec</vt:lpstr>
      <vt:lpstr>'2045'!Therm.b.GasElec</vt:lpstr>
      <vt:lpstr>'2050'!Therm.b.GasElec</vt:lpstr>
      <vt:lpstr>Therm.b.GasElec</vt:lpstr>
      <vt:lpstr>'2010'!Therm.b.LiqElec</vt:lpstr>
      <vt:lpstr>'2015'!Therm.b.LiqElec</vt:lpstr>
      <vt:lpstr>'2020'!Therm.b.LiqElec</vt:lpstr>
      <vt:lpstr>'2025'!Therm.b.LiqElec</vt:lpstr>
      <vt:lpstr>'2030'!Therm.b.LiqElec</vt:lpstr>
      <vt:lpstr>'2035'!Therm.b.LiqElec</vt:lpstr>
      <vt:lpstr>'2040'!Therm.b.LiqElec</vt:lpstr>
      <vt:lpstr>'2045'!Therm.b.LiqElec</vt:lpstr>
      <vt:lpstr>'2050'!Therm.b.LiqElec</vt:lpstr>
      <vt:lpstr>Therm.b.LiqElec</vt:lpstr>
      <vt:lpstr>'2006'!this.Year</vt:lpstr>
      <vt:lpstr>'2010'!this.Year</vt:lpstr>
      <vt:lpstr>'2015'!this.Year</vt:lpstr>
      <vt:lpstr>'2020'!this.Year</vt:lpstr>
      <vt:lpstr>'2025'!this.Year</vt:lpstr>
      <vt:lpstr>'2030'!this.Year</vt:lpstr>
      <vt:lpstr>'2035'!this.Year</vt:lpstr>
      <vt:lpstr>'2040'!this.Year</vt:lpstr>
      <vt:lpstr>'2045'!this.Year</vt:lpstr>
      <vt:lpstr>'2050'!this.Year</vt:lpstr>
      <vt:lpstr>TRA.a.More_Public</vt:lpstr>
      <vt:lpstr>TRA.a.Private_car_share</vt:lpstr>
      <vt:lpstr>TRA.a.Private_Travel_behaviour</vt:lpstr>
      <vt:lpstr>TRA.b.Efficiency_Improvement_Freight</vt:lpstr>
      <vt:lpstr>TRA.b.Mode_Shift</vt:lpstr>
      <vt:lpstr>Unit.acre</vt:lpstr>
      <vt:lpstr>Unit.bcf</vt:lpstr>
      <vt:lpstr>unit.bcm</vt:lpstr>
      <vt:lpstr>Unit.boe</vt:lpstr>
      <vt:lpstr>Unit.Btu</vt:lpstr>
      <vt:lpstr>Unit.calorie</vt:lpstr>
      <vt:lpstr>Unit.day</vt:lpstr>
      <vt:lpstr>Unit.GJ</vt:lpstr>
      <vt:lpstr>Unit.GW</vt:lpstr>
      <vt:lpstr>Unit.GWh</vt:lpstr>
      <vt:lpstr>Unit.GWyear</vt:lpstr>
      <vt:lpstr>Unit.ha</vt:lpstr>
      <vt:lpstr>Unit.hour</vt:lpstr>
      <vt:lpstr>Unit.J</vt:lpstr>
      <vt:lpstr>Unit.km2</vt:lpstr>
      <vt:lpstr>Unit.ktoe</vt:lpstr>
      <vt:lpstr>Unit.kW</vt:lpstr>
      <vt:lpstr>Unit.kWh</vt:lpstr>
      <vt:lpstr>Unit.kWh.p.d</vt:lpstr>
      <vt:lpstr>Unit.m2</vt:lpstr>
      <vt:lpstr>Unit.Mboe</vt:lpstr>
      <vt:lpstr>Unit.mcm.d</vt:lpstr>
      <vt:lpstr>Unit.Mha</vt:lpstr>
      <vt:lpstr>Unit.minute</vt:lpstr>
      <vt:lpstr>Unit.MJ</vt:lpstr>
      <vt:lpstr>Unit.Mtoe</vt:lpstr>
      <vt:lpstr>Unit.Mtoe.y</vt:lpstr>
      <vt:lpstr>Unit.MW</vt:lpstr>
      <vt:lpstr>Unit.MWh</vt:lpstr>
      <vt:lpstr>Unit.PJ</vt:lpstr>
      <vt:lpstr>Unit.therm</vt:lpstr>
      <vt:lpstr>Unit.TJ</vt:lpstr>
      <vt:lpstr>Unit.toe</vt:lpstr>
      <vt:lpstr>Unit.TWh</vt:lpstr>
      <vt:lpstr>Unit.W</vt:lpstr>
      <vt:lpstr>Unit.Wales</vt:lpstr>
      <vt:lpstr>Unit.year</vt:lpstr>
      <vt:lpstr>'2006'!USD2009_</vt:lpstr>
      <vt:lpstr>'2010'!USD2009_</vt:lpstr>
      <vt:lpstr>'2015'!USD2009_</vt:lpstr>
      <vt:lpstr>'2020'!USD2009_</vt:lpstr>
      <vt:lpstr>'2025'!USD2009_</vt:lpstr>
      <vt:lpstr>'2030'!USD2009_</vt:lpstr>
      <vt:lpstr>'2035'!USD2009_</vt:lpstr>
      <vt:lpstr>'2040'!USD2009_</vt:lpstr>
      <vt:lpstr>'2045'!USD2009_</vt:lpstr>
      <vt:lpstr>'2050'!USD2009_</vt:lpstr>
      <vt:lpstr>USD2009_</vt:lpstr>
      <vt:lpstr>'2006'!USD2010_</vt:lpstr>
      <vt:lpstr>'2010'!USD2010_</vt:lpstr>
      <vt:lpstr>'2015'!USD2010_</vt:lpstr>
      <vt:lpstr>'2020'!USD2010_</vt:lpstr>
      <vt:lpstr>'2025'!USD2010_</vt:lpstr>
      <vt:lpstr>'2030'!USD2010_</vt:lpstr>
      <vt:lpstr>'2035'!USD2010_</vt:lpstr>
      <vt:lpstr>'2040'!USD2010_</vt:lpstr>
      <vt:lpstr>'2045'!USD2010_</vt:lpstr>
      <vt:lpstr>'2050'!USD2010_</vt:lpstr>
      <vt:lpstr>USD2010_</vt:lpstr>
      <vt:lpstr>VI.a.Bioenergy</vt:lpstr>
      <vt:lpstr>VKT_1st4_BRTs</vt:lpstr>
      <vt:lpstr>VKT_1st4_Buses</vt:lpstr>
      <vt:lpstr>VKT_1st4_Cars</vt:lpstr>
      <vt:lpstr>VKT_1st4_Minibuses</vt:lpstr>
      <vt:lpstr>VKT_1st4_Motorcycle</vt:lpstr>
      <vt:lpstr>VKT_1st4_SUVs</vt:lpstr>
      <vt:lpstr>VKT_1st5_BRTs</vt:lpstr>
      <vt:lpstr>VKT_1st5_Buses</vt:lpstr>
      <vt:lpstr>VKT_1st5_Cars</vt:lpstr>
      <vt:lpstr>VKT_1st5_Minibuses</vt:lpstr>
      <vt:lpstr>VKT_1st5_Motocycle</vt:lpstr>
      <vt:lpstr>VKT_1st5_SUVs</vt:lpstr>
      <vt:lpstr>VKT_BRTs</vt:lpstr>
      <vt:lpstr>VKT_Buses</vt:lpstr>
      <vt:lpstr>VKT_Cars</vt:lpstr>
      <vt:lpstr>VKT_Motorcycle</vt:lpstr>
      <vt:lpstr>VKT_MRTs</vt:lpstr>
      <vt:lpstr>VKT_SUVs</vt:lpstr>
      <vt:lpstr>Wind.Scenario</vt:lpstr>
      <vt:lpstr>WST.Scenario</vt:lpstr>
      <vt:lpstr>'2006'!X.b.Scenario.Demand</vt:lpstr>
      <vt:lpstr>'2010'!X.b.Scenario.Demand</vt:lpstr>
      <vt:lpstr>'2015'!X.b.Scenario.Demand</vt:lpstr>
      <vt:lpstr>'2020'!X.b.Scenario.Demand</vt:lpstr>
      <vt:lpstr>'2025'!X.b.Scenario.Demand</vt:lpstr>
      <vt:lpstr>'2030'!X.b.Scenario.Demand</vt:lpstr>
      <vt:lpstr>'2035'!X.b.Scenario.Demand</vt:lpstr>
      <vt:lpstr>'2040'!X.b.Scenario.Demand</vt:lpstr>
      <vt:lpstr>'2045'!X.b.Scenario.Demand</vt:lpstr>
      <vt:lpstr>'2050'!X.b.Scenario.Demand</vt:lpstr>
      <vt:lpstr>'2006'!X.b.Scenario.Technology</vt:lpstr>
      <vt:lpstr>'2010'!X.b.Scenario.Technology</vt:lpstr>
      <vt:lpstr>'2015'!X.b.Scenario.Technology</vt:lpstr>
      <vt:lpstr>'2020'!X.b.Scenario.Technology</vt:lpstr>
      <vt:lpstr>'2025'!X.b.Scenario.Technology</vt:lpstr>
      <vt:lpstr>'2030'!X.b.Scenario.Technology</vt:lpstr>
      <vt:lpstr>'2035'!X.b.Scenario.Technology</vt:lpstr>
      <vt:lpstr>'2040'!X.b.Scenario.Technology</vt:lpstr>
      <vt:lpstr>'2045'!X.b.Scenario.Technology</vt:lpstr>
      <vt:lpstr>'2050'!X.b.Scenario.Technology</vt:lpstr>
      <vt:lpstr>XI.a.Scenario.Efficiency</vt:lpstr>
      <vt:lpstr>XI.a.Scenario.Output</vt:lpstr>
      <vt:lpstr>'2006'!XII.a.Scenario.Technology</vt:lpstr>
      <vt:lpstr>'2010'!XII.a.Scenario.Technology</vt:lpstr>
      <vt:lpstr>'2015'!XII.a.Scenario.Technology</vt:lpstr>
      <vt:lpstr>'2020'!XII.a.Scenario.Technology</vt:lpstr>
      <vt:lpstr>'2025'!XII.a.Scenario.Technology</vt:lpstr>
      <vt:lpstr>'2030'!XII.a.Scenario.Technology</vt:lpstr>
      <vt:lpstr>'2035'!XII.a.Scenario.Technology</vt:lpstr>
      <vt:lpstr>'2040'!XII.a.Scenario.Technology</vt:lpstr>
      <vt:lpstr>'2045'!XII.a.Scenario.Technology</vt:lpstr>
      <vt:lpstr>'2050'!XII.a.Scenario.Technology</vt:lpstr>
      <vt:lpstr>XIV.a.Scenario</vt:lpstr>
      <vt:lpstr>'2006'!XV.b.Scenario</vt:lpstr>
      <vt:lpstr>'2010'!XV.b.Scenario</vt:lpstr>
      <vt:lpstr>'2015'!XV.b.Scenario</vt:lpstr>
      <vt:lpstr>'2020'!XV.b.Scenario</vt:lpstr>
      <vt:lpstr>'2025'!XV.b.Scenario</vt:lpstr>
      <vt:lpstr>'2030'!XV.b.Scenario</vt:lpstr>
      <vt:lpstr>'2035'!XV.b.Scenario</vt:lpstr>
      <vt:lpstr>'2040'!XV.b.Scenario</vt:lpstr>
      <vt:lpstr>'2045'!XV.b.Scenario</vt:lpstr>
      <vt:lpstr>'2050'!XV.b.Scenario</vt:lpstr>
      <vt:lpstr>XV.b.Scenario</vt:lpstr>
      <vt:lpstr>'2006'!Year.Emissions</vt:lpstr>
      <vt:lpstr>'2010'!Year.Emissions</vt:lpstr>
      <vt:lpstr>'2015'!Year.Emissions</vt:lpstr>
      <vt:lpstr>'2020'!Year.Emissions</vt:lpstr>
      <vt:lpstr>'2025'!Year.Emissions</vt:lpstr>
      <vt:lpstr>'2030'!Year.Emissions</vt:lpstr>
      <vt:lpstr>'2035'!Year.Emissions</vt:lpstr>
      <vt:lpstr>'2040'!Year.Emissions</vt:lpstr>
      <vt:lpstr>'2045'!Year.Emissions</vt:lpstr>
      <vt:lpstr>'2050'!Year.Emissions</vt:lpstr>
      <vt:lpstr>'2006'!Year.EmissionsBySector</vt:lpstr>
      <vt:lpstr>'2010'!Year.EmissionsBySector</vt:lpstr>
      <vt:lpstr>'2015'!Year.EmissionsBySector</vt:lpstr>
      <vt:lpstr>'2020'!Year.EmissionsBySector</vt:lpstr>
      <vt:lpstr>'2025'!Year.EmissionsBySector</vt:lpstr>
      <vt:lpstr>'2030'!Year.EmissionsBySector</vt:lpstr>
      <vt:lpstr>'2035'!Year.EmissionsBySector</vt:lpstr>
      <vt:lpstr>'2040'!Year.EmissionsBySector</vt:lpstr>
      <vt:lpstr>'2045'!Year.EmissionsBySector</vt:lpstr>
      <vt:lpstr>'2050'!Year.EmissionsBySector</vt:lpstr>
      <vt:lpstr>'2006'!Year.FossilFuelTransfers</vt:lpstr>
      <vt:lpstr>'2010'!Year.FossilFuelTransfers</vt:lpstr>
      <vt:lpstr>'2015'!Year.FossilFuelTransfers</vt:lpstr>
      <vt:lpstr>'2020'!Year.FossilFuelTransfers</vt:lpstr>
      <vt:lpstr>'2025'!Year.FossilFuelTransfers</vt:lpstr>
      <vt:lpstr>'2030'!Year.FossilFuelTransfers</vt:lpstr>
      <vt:lpstr>'2035'!Year.FossilFuelTransfers</vt:lpstr>
      <vt:lpstr>'2040'!Year.FossilFuelTransfers</vt:lpstr>
      <vt:lpstr>'2045'!Year.FossilFuelTransfers</vt:lpstr>
      <vt:lpstr>'2050'!Year.FossilFuelTransfers</vt:lpstr>
      <vt:lpstr>'2006'!Year.GHG</vt:lpstr>
      <vt:lpstr>'2010'!Year.GHG</vt:lpstr>
      <vt:lpstr>'2015'!Year.GHG</vt:lpstr>
      <vt:lpstr>'2020'!Year.GHG</vt:lpstr>
      <vt:lpstr>'2025'!Year.GHG</vt:lpstr>
      <vt:lpstr>'2030'!Year.GHG</vt:lpstr>
      <vt:lpstr>'2035'!Year.GHG</vt:lpstr>
      <vt:lpstr>'2040'!Year.GHG</vt:lpstr>
      <vt:lpstr>'2045'!Year.GHG</vt:lpstr>
      <vt:lpstr>'2050'!Year.GHG</vt:lpstr>
      <vt:lpstr>'2006'!Year.IPCC</vt:lpstr>
      <vt:lpstr>'2010'!Year.IPCC</vt:lpstr>
      <vt:lpstr>'2015'!Year.IPCC</vt:lpstr>
      <vt:lpstr>'2020'!Year.IPCC</vt:lpstr>
      <vt:lpstr>'2025'!Year.IPCC</vt:lpstr>
      <vt:lpstr>'2030'!Year.IPCC</vt:lpstr>
      <vt:lpstr>'2035'!Year.IPCC</vt:lpstr>
      <vt:lpstr>'2040'!Year.IPCC</vt:lpstr>
      <vt:lpstr>'2045'!Year.IPCC</vt:lpstr>
      <vt:lpstr>'2050'!Year.IPCC</vt:lpstr>
      <vt:lpstr>'2006'!Year.Matrix</vt:lpstr>
      <vt:lpstr>'2010'!Year.Matrix</vt:lpstr>
      <vt:lpstr>'2015'!Year.Matrix</vt:lpstr>
      <vt:lpstr>'2020'!Year.Matrix</vt:lpstr>
      <vt:lpstr>'2025'!Year.Matrix</vt:lpstr>
      <vt:lpstr>'2030'!Year.Matrix</vt:lpstr>
      <vt:lpstr>'2035'!Year.Matrix</vt:lpstr>
      <vt:lpstr>'2040'!Year.Matrix</vt:lpstr>
      <vt:lpstr>'2045'!Year.Matrix</vt:lpstr>
      <vt:lpstr>'2050'!Year.Matrix</vt:lpstr>
      <vt:lpstr>'2006'!Year.Modules</vt:lpstr>
      <vt:lpstr>'2010'!Year.Modules</vt:lpstr>
      <vt:lpstr>'2015'!Year.Modules</vt:lpstr>
      <vt:lpstr>'2020'!Year.Modules</vt:lpstr>
      <vt:lpstr>'2025'!Year.Modules</vt:lpstr>
      <vt:lpstr>'2030'!Year.Modules</vt:lpstr>
      <vt:lpstr>'2035'!Year.Modules</vt:lpstr>
      <vt:lpstr>'2040'!Year.Modules</vt:lpstr>
      <vt:lpstr>'2045'!Year.Modules</vt:lpstr>
      <vt:lpstr>'2050'!Year.Modules</vt:lpstr>
      <vt:lpstr>'2006'!Year.NetBalance</vt:lpstr>
      <vt:lpstr>'2010'!Year.NetBalance</vt:lpstr>
      <vt:lpstr>'2015'!Year.NetBalance</vt:lpstr>
      <vt:lpstr>'2020'!Year.NetBalance</vt:lpstr>
      <vt:lpstr>'2025'!Year.NetBalance</vt:lpstr>
      <vt:lpstr>'2030'!Year.NetBalance</vt:lpstr>
      <vt:lpstr>'2035'!Year.NetBalance</vt:lpstr>
      <vt:lpstr>'2040'!Year.NetBalance</vt:lpstr>
      <vt:lpstr>'2045'!Year.NetBalance</vt:lpstr>
      <vt:lpstr>'2050'!Year.NetBalance</vt:lpstr>
      <vt:lpstr>'2006'!Year.Vectors</vt:lpstr>
      <vt:lpstr>'2010'!Year.Vectors</vt:lpstr>
      <vt:lpstr>'2015'!Year.Vectors</vt:lpstr>
      <vt:lpstr>'2020'!Year.Vectors</vt:lpstr>
      <vt:lpstr>'2025'!Year.Vectors</vt:lpstr>
      <vt:lpstr>'2030'!Year.Vectors</vt:lpstr>
      <vt:lpstr>'2035'!Year.Vectors</vt:lpstr>
      <vt:lpstr>'2040'!Year.Vectors</vt:lpstr>
      <vt:lpstr>'2045'!Year.Vectors</vt:lpstr>
      <vt:lpstr>'2050'!Year.Vectors</vt:lpstr>
      <vt:lpstr>ZA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18624</dc:creator>
  <cp:lastModifiedBy>Bryce McCall</cp:lastModifiedBy>
  <dcterms:created xsi:type="dcterms:W3CDTF">2014-01-23T13:21:03Z</dcterms:created>
  <dcterms:modified xsi:type="dcterms:W3CDTF">2014-12-02T10:59:32Z</dcterms:modified>
</cp:coreProperties>
</file>